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defaultThemeVersion="166925"/>
  <mc:AlternateContent xmlns:mc="http://schemas.openxmlformats.org/markup-compatibility/2006">
    <mc:Choice Requires="x15">
      <x15ac:absPath xmlns:x15ac="http://schemas.microsoft.com/office/spreadsheetml/2010/11/ac" url="J:\Seguiments 2025\Seguiments Compte de Resultats\Portal Transparència\"/>
    </mc:Choice>
  </mc:AlternateContent>
  <xr:revisionPtr revIDLastSave="0" documentId="13_ncr:1_{E4891A4E-3A05-4F5F-960F-07205A896849}" xr6:coauthVersionLast="47" xr6:coauthVersionMax="47" xr10:uidLastSave="{00000000-0000-0000-0000-000000000000}"/>
  <bookViews>
    <workbookView xWindow="-120" yWindow="-120" windowWidth="29040" windowHeight="15840" activeTab="3" xr2:uid="{5E7E766C-E83C-4CCE-A9B3-EC6C3C20BF46}"/>
  </bookViews>
  <sheets>
    <sheet name="1T" sheetId="1" r:id="rId1"/>
    <sheet name="2T" sheetId="3" r:id="rId2"/>
    <sheet name="3T" sheetId="4" r:id="rId3"/>
    <sheet name="4T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0">#REF!</definedName>
    <definedName name="_______DAT9">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DAT1">#REF!</definedName>
    <definedName name="____DAT10">#REF!</definedName>
    <definedName name="____DAT2">#REF!</definedName>
    <definedName name="____DAT2010">'[1]Convenio Marco TM con TMB'!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DAT1">#REF!</definedName>
    <definedName name="___DAT10">#REF!</definedName>
    <definedName name="___DAT2">#REF!</definedName>
    <definedName name="___DAT2010">'[1]Convenio Marco TM con TMB'!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T99">#REF!</definedName>
    <definedName name="___dfg1">[2]CRO!#REF!</definedName>
    <definedName name="___dfg3">[2]CRO!$B$7:$B$8</definedName>
    <definedName name="___dfg5">[2]CRO!$D$7:$D$8</definedName>
    <definedName name="___dfg6">[2]CRO!#REF!</definedName>
    <definedName name="___dfg7">[2]CRO!$E$7:$E$8</definedName>
    <definedName name="___dfg8">[2]CRO!$F$7:$F$8</definedName>
    <definedName name="___dfg9">[2]CRO!#REF!</definedName>
    <definedName name="___dgh2">[2]CRO!$A$7:$A$8</definedName>
    <definedName name="___poi1">[3]CRO!#REF!</definedName>
    <definedName name="___poi6">[3]CRO!#REF!</definedName>
    <definedName name="___poi9">[3]CRO!#REF!</definedName>
    <definedName name="___pol1">[4]CRO!#REF!</definedName>
    <definedName name="___pol6">[4]CRO!#REF!</definedName>
    <definedName name="___pol9">[4]CRO!#REF!</definedName>
    <definedName name="__DAT1">#REF!</definedName>
    <definedName name="__DAT10">#REF!</definedName>
    <definedName name="__DAT2">#REF!</definedName>
    <definedName name="__DAT2010">'[1]Convenio Marco TM con TMB'!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T99">#REF!</definedName>
    <definedName name="__dfg1">[2]CRO!#REF!</definedName>
    <definedName name="__dfg3">[2]CRO!$B$7:$B$8</definedName>
    <definedName name="__dfg5">[2]CRO!$D$7:$D$8</definedName>
    <definedName name="__dfg6">[2]CRO!#REF!</definedName>
    <definedName name="__dfg7">[2]CRO!$E$7:$E$8</definedName>
    <definedName name="__dfg8">[2]CRO!$F$7:$F$8</definedName>
    <definedName name="__dfg9">[2]CRO!#REF!</definedName>
    <definedName name="__dgh2">[2]CRO!$A$7:$A$8</definedName>
    <definedName name="__poi1">[3]CRO!#REF!</definedName>
    <definedName name="__poi6">[3]CRO!#REF!</definedName>
    <definedName name="__poi9">[3]CRO!#REF!</definedName>
    <definedName name="__pol1">[4]CRO!#REF!</definedName>
    <definedName name="__pol6">[4]CRO!#REF!</definedName>
    <definedName name="__pol9">[4]CRO!#REF!</definedName>
    <definedName name="_DAT1">#REF!</definedName>
    <definedName name="_DAT10">#REF!</definedName>
    <definedName name="_DAT2">#REF!</definedName>
    <definedName name="_DAT2010">'[1]Convenio Marco TM con TMB'!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99">#REF!</definedName>
    <definedName name="_dfg1">[2]CRO!#REF!</definedName>
    <definedName name="_dfg3">[2]CRO!$B$7:$B$8</definedName>
    <definedName name="_dfg5">[2]CRO!$D$7:$D$8</definedName>
    <definedName name="_dfg6">[2]CRO!#REF!</definedName>
    <definedName name="_dfg7">[2]CRO!$E$7:$E$8</definedName>
    <definedName name="_dfg8">[2]CRO!$F$7:$F$8</definedName>
    <definedName name="_dfg9">[2]CRO!#REF!</definedName>
    <definedName name="_dgh2">[2]CRO!$A$7:$A$8</definedName>
    <definedName name="_poi1">[3]CRO!#REF!</definedName>
    <definedName name="_poi6">[3]CRO!#REF!</definedName>
    <definedName name="_poi9">[3]CRO!#REF!</definedName>
    <definedName name="_pol1">[4]CRO!#REF!</definedName>
    <definedName name="_pol6">[4]CRO!#REF!</definedName>
    <definedName name="_pol9">[4]CRO!#REF!</definedName>
    <definedName name="a">[5]CTARES2!#REF!,[5]CTARES2!#REF!,[5]CTARES2!#REF!</definedName>
    <definedName name="AAAAAAAAAAAAAAAA">[5]CTARES2!#REF!,[5]CTARES2!#REF!,[5]CTARES2!#REF!</definedName>
    <definedName name="ABC_X_RESUM">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>#REF!</definedName>
    <definedName name="AMORT_BEI3">#REF!</definedName>
    <definedName name="AMORT_BEI4">#REF!</definedName>
    <definedName name="AMORT_BEI5">#REF!</definedName>
    <definedName name="AMORT_BEI6">#REF!</definedName>
    <definedName name="AMORT_BEI7">#REF!</definedName>
    <definedName name="AMORT_DL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2:$H$28</definedName>
    <definedName name="_xlnm.Print_Area" localSheetId="2">'3T'!$B$2:$H$28</definedName>
    <definedName name="_xlnm.Print_Area" localSheetId="3">'4T'!$B$2:$H$28</definedName>
    <definedName name="asd">[2]CRO!$A$6:$D$6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>#REF!</definedName>
    <definedName name="COCHERAS_ESPERADAS">[9]Control!$C$11</definedName>
    <definedName name="DATA1">#REF!</definedName>
    <definedName name="DATA10">#REF!</definedName>
    <definedName name="DATA11">[10]Hoja1!$L$3:$L$45</definedName>
    <definedName name="DATA111">[11]CRO!#REF!</definedName>
    <definedName name="DATA12">#REF!</definedName>
    <definedName name="DATA13">#REF!</definedName>
    <definedName name="DATA14">#REF!</definedName>
    <definedName name="DATA15">#REF!</definedName>
    <definedName name="data150">[12]CRO!#REF!</definedName>
    <definedName name="DATA18">'[13]ZF 2011'!#REF!</definedName>
    <definedName name="DATA19">'[13]ZF 2011'!#REF!</definedName>
    <definedName name="DATA2">#REF!</definedName>
    <definedName name="DATA20">'[13]ZF 2011'!#REF!</definedName>
    <definedName name="DATA21">'[13]ZF 2011'!#REF!</definedName>
    <definedName name="DATA22">'[13]ZF 2011'!#REF!</definedName>
    <definedName name="DATA23">'[13]ZF 2011'!#REF!</definedName>
    <definedName name="DATA24">'[13]ZF 2011'!#REF!</definedName>
    <definedName name="DATA26">'[13]ZF 2011'!#REF!</definedName>
    <definedName name="DATA27">'[13]ZF 2011'!#REF!</definedName>
    <definedName name="DATA3">#REF!</definedName>
    <definedName name="DATA4">#REF!</definedName>
    <definedName name="DATA5">#REF!</definedName>
    <definedName name="DATA6">#REF!</definedName>
    <definedName name="data652">[12]CRO!#REF!</definedName>
    <definedName name="data66">[14]CRO!#REF!</definedName>
    <definedName name="DATA666">[11]CRO!#REF!</definedName>
    <definedName name="DATA7">#REF!</definedName>
    <definedName name="DATA8">#REF!</definedName>
    <definedName name="DATA9">#REF!</definedName>
    <definedName name="data90">[12]CRO!#REF!</definedName>
    <definedName name="data99">[14]CRO!#REF!</definedName>
    <definedName name="DATA999">[11]CRO!#REF!</definedName>
    <definedName name="Detalle_Estudios">#REF!</definedName>
    <definedName name="DF_GRID_1">#REF!</definedName>
    <definedName name="DF_NAVPANEL_1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>[15]DIR_1!#REF!</definedName>
    <definedName name="DIR_3">[15]DIR_1!#REF!</definedName>
    <definedName name="DIR_4">[15]DIR_1!#REF!</definedName>
    <definedName name="DISP_BEI2">#REF!</definedName>
    <definedName name="DISP_BEI3">#REF!</definedName>
    <definedName name="DISP_BEI4">#REF!</definedName>
    <definedName name="DISP_BEI5">#REF!</definedName>
    <definedName name="DISP_BEI6">#REF!</definedName>
    <definedName name="DISP_BEI7">#REF!</definedName>
    <definedName name="DISP_ICF">#REF!</definedName>
    <definedName name="e">#REF!</definedName>
    <definedName name="EDITAR">[16]MB!#REF!</definedName>
    <definedName name="enero">#REF!</definedName>
    <definedName name="EOAF">[17]Hoja1!#REF!</definedName>
    <definedName name="Explotació">#REF!</definedName>
    <definedName name="Explotaciómb">#REF!</definedName>
    <definedName name="Explotaciótb">#REF!</definedName>
    <definedName name="Explotaciótmb">#REF!</definedName>
    <definedName name="febrer">#REF!</definedName>
    <definedName name="FECHA_OK_TMB">[18]Control!$D$16</definedName>
    <definedName name="FF">'[19]PREFITXA - CONJUNT'!#REF!</definedName>
    <definedName name="Final">#REF!</definedName>
    <definedName name="Finalmb">#REF!</definedName>
    <definedName name="Finaltb">#REF!</definedName>
    <definedName name="Finaltmb">#REF!</definedName>
    <definedName name="FM">'[19]PREFITXA - CONJUNT'!#REF!</definedName>
    <definedName name="Gastos_Estudis">#REF!</definedName>
    <definedName name="H_2">[15]INGRES!#REF!</definedName>
    <definedName name="H_5">[15]DESPESA2!#REF!</definedName>
    <definedName name="Hipotesis">#REF!</definedName>
    <definedName name="hitos">#REF!</definedName>
    <definedName name="Hoja_1">#REF!</definedName>
    <definedName name="Hoja_2">#REF!</definedName>
    <definedName name="Hoja_3">#REF!</definedName>
    <definedName name="Hoja_4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>#REF!</definedName>
    <definedName name="INT_BEI3">#REF!</definedName>
    <definedName name="INT_BEI4">#REF!</definedName>
    <definedName name="INT_BEI5">#REF!</definedName>
    <definedName name="INT_BEI6">#REF!</definedName>
    <definedName name="INT_BEI7">#REF!</definedName>
    <definedName name="INT_DL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>'[8]hitos+carencia'!#REF!</definedName>
    <definedName name="Inversiones">#REF!</definedName>
    <definedName name="io">#REF!</definedName>
    <definedName name="j">#REF!</definedName>
    <definedName name="kk" hidden="1">{#N/A,#N/A,FALSE,"ORDRE"}</definedName>
    <definedName name="kk_1" hidden="1">{#N/A,#N/A,FALSE,"ORDRE"}</definedName>
    <definedName name="L9F">'[19]PREFITXA - CONJUNT'!#REF!</definedName>
    <definedName name="L9I">'[19]PREFITXA - CONJUNT'!#REF!</definedName>
    <definedName name="L9M">'[19]PREFITXA - CONJUNT'!#REF!</definedName>
    <definedName name="LOLA">[17]Hoja1!#REF!</definedName>
    <definedName name="MES">[20]Portada!$A$12</definedName>
    <definedName name="MM">'[19]PREFITXA - CONJUNT'!#REF!</definedName>
    <definedName name="nper">#REF!</definedName>
    <definedName name="ñ">'[8]hitos+carencia'!#REF!</definedName>
    <definedName name="o">#REF!</definedName>
    <definedName name="Obsc">'[21]DETALL-2015'!$AE$5:$AE$11</definedName>
    <definedName name="OLA">[6]Comisiones!#REF!</definedName>
    <definedName name="oleole">#REF!</definedName>
    <definedName name="Plantilla">#REF!</definedName>
    <definedName name="q">#REF!</definedName>
    <definedName name="Q_BEI2">#REF!</definedName>
    <definedName name="Q_BEI3">#REF!</definedName>
    <definedName name="Q_BEI4">#REF!</definedName>
    <definedName name="Q_BEI5">#REF!</definedName>
    <definedName name="Q_BEI6">#REF!</definedName>
    <definedName name="Q_BEI7">#REF!</definedName>
    <definedName name="Q_ICF">#REF!</definedName>
    <definedName name="qq" hidden="1">{#N/A,#N/A,FALSE,"ORDRE"}</definedName>
    <definedName name="qq_1" hidden="1">{#N/A,#N/A,FALSE,"ORDRE"}</definedName>
    <definedName name="R_1">[15]R_1!#REF!</definedName>
    <definedName name="R_2">[15]R_1!#REF!</definedName>
    <definedName name="R_3">[15]R_1!#REF!</definedName>
    <definedName name="R_4">[15]R_1!#REF!</definedName>
    <definedName name="R_5">[15]R_1!#REF!</definedName>
    <definedName name="R_6">[15]R_1!#REF!</definedName>
    <definedName name="R_7">[15]R_1!#REF!</definedName>
    <definedName name="R_8">[15]R_1!#REF!</definedName>
    <definedName name="ra">#REF!</definedName>
    <definedName name="RANGO20">'[8]Entradas+Pago  trenes'!$13:$59</definedName>
    <definedName name="RANGO2122">'[8]Entradas+Pago  trenes'!$65:$111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>#REF!</definedName>
    <definedName name="SAPCrosstab4">#REF!</definedName>
    <definedName name="SAPFdd7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>[16]MB!#REF!</definedName>
    <definedName name="tasa">#REF!</definedName>
    <definedName name="TEST0">#REF!</definedName>
    <definedName name="TEST1">#REF!</definedName>
    <definedName name="TEST10">#REF!</definedName>
    <definedName name="TEST11">#REF!</definedName>
    <definedName name="TEST12">'[23]Llista Gas-Oil'!$B$844:$F$1439</definedName>
    <definedName name="TEST13">'[23]Llista Gas-Oil'!#REF!</definedName>
    <definedName name="TEST14">'[23]Llista Gas-Oil'!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>#REF!</definedName>
    <definedName name="VTOS_BANKINTER">[8]Bankinter!$B:$B</definedName>
    <definedName name="VTOS_BEI1">'[8]BEI 1'!$B:$B</definedName>
    <definedName name="VTOS_BEI2">#REF!</definedName>
    <definedName name="VTOS_BEI3">#REF!</definedName>
    <definedName name="VTOS_BEI4">#REF!</definedName>
    <definedName name="VTOS_BEI5">#REF!</definedName>
    <definedName name="VTOS_BEI6">#REF!</definedName>
    <definedName name="VTOS_BEI7">#REF!</definedName>
    <definedName name="VTOS_DL">#REF!</definedName>
    <definedName name="VTOS_ICF">#REF!</definedName>
    <definedName name="VTOS_ICO">[8]ICO!$B:$B</definedName>
    <definedName name="VTOS_LIBERBANK">[8]Liberbank!$B:$B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xx">#REF!</definedName>
  </definedNames>
  <calcPr calcId="191029" concurrentManualCount="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F29" i="5" l="1"/>
  <c r="D29" i="5"/>
  <c r="H29" i="5" l="1"/>
</calcChain>
</file>

<file path=xl/sharedStrings.xml><?xml version="1.0" encoding="utf-8"?>
<sst xmlns="http://schemas.openxmlformats.org/spreadsheetml/2006/main" count="98" uniqueCount="29">
  <si>
    <t>PSM, SA</t>
  </si>
  <si>
    <t>(En milers d'euros)</t>
  </si>
  <si>
    <t>Vendes Brutes</t>
  </si>
  <si>
    <t>Comissions i Ràpels</t>
  </si>
  <si>
    <t>Vendes netes</t>
  </si>
  <si>
    <t>TOTAL INGRESSOS</t>
  </si>
  <si>
    <t>Aprovisionaments</t>
  </si>
  <si>
    <t>Energia i carburants</t>
  </si>
  <si>
    <t>Personal Operatiu</t>
  </si>
  <si>
    <t>Serveis Exteriors</t>
  </si>
  <si>
    <t>TOTAL DESPESES D'EXPLOTACIÓ</t>
  </si>
  <si>
    <t>RESULTAT BRUT D'EXPLOTACIÓ</t>
  </si>
  <si>
    <t>RESULTAT NET D'EXPLOTACIÓ</t>
  </si>
  <si>
    <t>Ingressos financers</t>
  </si>
  <si>
    <t>RESULTAT NET TOTAL</t>
  </si>
  <si>
    <t>Inversions Totals</t>
  </si>
  <si>
    <t>Subvencions al Servei</t>
  </si>
  <si>
    <t>Accessoris a l'explotació</t>
  </si>
  <si>
    <t>Tributs, Sancions, Provisions i Altres</t>
  </si>
  <si>
    <t>Amortització Neta</t>
  </si>
  <si>
    <t>Dif. Real/Ppost. (abs.)</t>
  </si>
  <si>
    <t>COMPTE DE RESULTATS JUNY 2025</t>
  </si>
  <si>
    <t>COMPTE DE RESULTATS MARÇ 2025</t>
  </si>
  <si>
    <t>Pressupost 2025</t>
  </si>
  <si>
    <t>Real 
2025</t>
  </si>
  <si>
    <t>COMPTE DE RESULTATS SETEMBRE 2025</t>
  </si>
  <si>
    <t>COMPTE DE RESULTATS DESEMBRE 2025</t>
  </si>
  <si>
    <t>RESULTAT ABANS D'IMPOSTOS</t>
  </si>
  <si>
    <t>Impost sobre Benefici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_-* #,##0.00\ _€_-;\-* #,##0.00\ _€_-;_-* &quot;-&quot;??\ _€_-;_-@_-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0"/>
      <color theme="1"/>
      <name val="Trebuchet MS"/>
      <family val="2"/>
    </font>
    <font>
      <sz val="11"/>
      <color theme="1"/>
      <name val="Trebuchet MS"/>
      <family val="2"/>
    </font>
    <font>
      <b/>
      <i/>
      <sz val="11"/>
      <color theme="1"/>
      <name val="Trebuchet MS"/>
      <family val="2"/>
    </font>
    <font>
      <sz val="10"/>
      <name val="Arial"/>
      <family val="2"/>
    </font>
    <font>
      <b/>
      <sz val="10"/>
      <name val="Trebuchet MS"/>
      <family val="2"/>
    </font>
    <font>
      <sz val="11"/>
      <name val="Trebuchet MS"/>
      <family val="2"/>
    </font>
    <font>
      <b/>
      <sz val="11"/>
      <name val="Trebuchet MS"/>
      <family val="2"/>
    </font>
    <font>
      <sz val="10"/>
      <name val="Trebuchet MS"/>
      <family val="2"/>
    </font>
    <font>
      <b/>
      <sz val="10"/>
      <color theme="1"/>
      <name val="Trebuchet MS"/>
      <family val="2"/>
    </font>
    <font>
      <b/>
      <sz val="9"/>
      <name val="Arial"/>
      <family val="2"/>
    </font>
    <font>
      <b/>
      <sz val="11"/>
      <color rgb="FFFF0000"/>
      <name val="Trebuchet MS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98168889431442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7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6" fillId="0" borderId="0"/>
    <xf numFmtId="0" fontId="6" fillId="0" borderId="0"/>
    <xf numFmtId="0" fontId="6" fillId="0" borderId="0"/>
    <xf numFmtId="165" fontId="1" fillId="0" borderId="0" applyFont="0" applyFill="0" applyBorder="0" applyAlignment="0" applyProtection="0"/>
  </cellStyleXfs>
  <cellXfs count="41">
    <xf numFmtId="0" fontId="0" fillId="0" borderId="0" xfId="0"/>
    <xf numFmtId="0" fontId="2" fillId="0" borderId="0" xfId="2" applyFont="1" applyAlignment="1">
      <alignment vertical="center"/>
    </xf>
    <xf numFmtId="0" fontId="3" fillId="0" borderId="0" xfId="2" applyFont="1" applyAlignment="1">
      <alignment vertical="center"/>
    </xf>
    <xf numFmtId="0" fontId="4" fillId="0" borderId="0" xfId="2" applyFont="1" applyAlignment="1">
      <alignment vertical="center"/>
    </xf>
    <xf numFmtId="164" fontId="4" fillId="0" borderId="0" xfId="1" applyNumberFormat="1" applyFont="1" applyAlignment="1">
      <alignment vertical="center"/>
    </xf>
    <xf numFmtId="0" fontId="5" fillId="0" borderId="0" xfId="2" applyFont="1" applyAlignment="1">
      <alignment vertical="center"/>
    </xf>
    <xf numFmtId="3" fontId="7" fillId="2" borderId="1" xfId="3" applyNumberFormat="1" applyFont="1" applyFill="1" applyBorder="1" applyAlignment="1">
      <alignment horizontal="center" vertical="center" wrapText="1"/>
    </xf>
    <xf numFmtId="0" fontId="8" fillId="0" borderId="2" xfId="3" applyFont="1" applyBorder="1" applyAlignment="1">
      <alignment vertical="center"/>
    </xf>
    <xf numFmtId="3" fontId="8" fillId="0" borderId="3" xfId="3" applyNumberFormat="1" applyFont="1" applyBorder="1" applyAlignment="1">
      <alignment vertical="center"/>
    </xf>
    <xf numFmtId="0" fontId="8" fillId="0" borderId="4" xfId="3" applyFont="1" applyBorder="1" applyAlignment="1">
      <alignment vertical="center"/>
    </xf>
    <xf numFmtId="3" fontId="8" fillId="0" borderId="5" xfId="3" applyNumberFormat="1" applyFont="1" applyBorder="1" applyAlignment="1">
      <alignment vertical="center"/>
    </xf>
    <xf numFmtId="0" fontId="9" fillId="0" borderId="6" xfId="3" applyFont="1" applyBorder="1" applyAlignment="1">
      <alignment vertical="center"/>
    </xf>
    <xf numFmtId="3" fontId="9" fillId="0" borderId="7" xfId="3" applyNumberFormat="1" applyFont="1" applyBorder="1" applyAlignment="1">
      <alignment vertical="center"/>
    </xf>
    <xf numFmtId="0" fontId="9" fillId="3" borderId="8" xfId="3" applyFont="1" applyFill="1" applyBorder="1" applyAlignment="1">
      <alignment vertical="center"/>
    </xf>
    <xf numFmtId="3" fontId="9" fillId="3" borderId="9" xfId="3" applyNumberFormat="1" applyFont="1" applyFill="1" applyBorder="1" applyAlignment="1">
      <alignment vertical="center"/>
    </xf>
    <xf numFmtId="0" fontId="8" fillId="0" borderId="0" xfId="3" applyFont="1" applyAlignment="1">
      <alignment vertical="center"/>
    </xf>
    <xf numFmtId="3" fontId="4" fillId="0" borderId="0" xfId="2" applyNumberFormat="1" applyFont="1" applyAlignment="1">
      <alignment vertical="center"/>
    </xf>
    <xf numFmtId="0" fontId="8" fillId="0" borderId="10" xfId="3" applyFont="1" applyBorder="1" applyAlignment="1">
      <alignment vertical="center"/>
    </xf>
    <xf numFmtId="3" fontId="8" fillId="0" borderId="11" xfId="3" applyNumberFormat="1" applyFont="1" applyBorder="1" applyAlignment="1">
      <alignment vertical="center"/>
    </xf>
    <xf numFmtId="0" fontId="9" fillId="2" borderId="8" xfId="3" applyFont="1" applyFill="1" applyBorder="1" applyAlignment="1">
      <alignment vertical="center"/>
    </xf>
    <xf numFmtId="3" fontId="9" fillId="2" borderId="9" xfId="3" applyNumberFormat="1" applyFont="1" applyFill="1" applyBorder="1" applyAlignment="1">
      <alignment vertical="center"/>
    </xf>
    <xf numFmtId="0" fontId="10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0" fontId="9" fillId="0" borderId="8" xfId="3" applyFont="1" applyBorder="1" applyAlignment="1">
      <alignment vertical="center"/>
    </xf>
    <xf numFmtId="3" fontId="9" fillId="0" borderId="1" xfId="3" applyNumberFormat="1" applyFont="1" applyBorder="1" applyAlignment="1">
      <alignment vertical="center"/>
    </xf>
    <xf numFmtId="0" fontId="8" fillId="0" borderId="8" xfId="3" applyFont="1" applyBorder="1" applyAlignment="1">
      <alignment vertical="center"/>
    </xf>
    <xf numFmtId="3" fontId="8" fillId="0" borderId="1" xfId="3" applyNumberFormat="1" applyFont="1" applyBorder="1" applyAlignment="1">
      <alignment vertical="center"/>
    </xf>
    <xf numFmtId="0" fontId="9" fillId="0" borderId="0" xfId="3" applyFont="1" applyAlignment="1">
      <alignment vertical="center"/>
    </xf>
    <xf numFmtId="0" fontId="9" fillId="4" borderId="8" xfId="3" applyFont="1" applyFill="1" applyBorder="1" applyAlignment="1">
      <alignment vertical="center"/>
    </xf>
    <xf numFmtId="3" fontId="9" fillId="4" borderId="1" xfId="3" applyNumberFormat="1" applyFont="1" applyFill="1" applyBorder="1" applyAlignment="1">
      <alignment vertical="center"/>
    </xf>
    <xf numFmtId="0" fontId="9" fillId="5" borderId="8" xfId="3" applyFont="1" applyFill="1" applyBorder="1" applyAlignment="1">
      <alignment vertical="center" wrapText="1"/>
    </xf>
    <xf numFmtId="3" fontId="9" fillId="5" borderId="1" xfId="4" applyNumberFormat="1" applyFont="1" applyFill="1" applyBorder="1" applyAlignment="1">
      <alignment vertical="center"/>
    </xf>
    <xf numFmtId="0" fontId="9" fillId="0" borderId="0" xfId="2" applyFont="1" applyAlignment="1">
      <alignment vertical="center"/>
    </xf>
    <xf numFmtId="0" fontId="11" fillId="0" borderId="0" xfId="2" applyFont="1" applyAlignment="1">
      <alignment vertical="center"/>
    </xf>
    <xf numFmtId="0" fontId="2" fillId="0" borderId="11" xfId="2" applyFont="1" applyBorder="1" applyAlignment="1">
      <alignment vertical="center"/>
    </xf>
    <xf numFmtId="3" fontId="0" fillId="0" borderId="0" xfId="0" applyNumberFormat="1"/>
    <xf numFmtId="3" fontId="12" fillId="2" borderId="1" xfId="3" applyNumberFormat="1" applyFont="1" applyFill="1" applyBorder="1" applyAlignment="1">
      <alignment horizontal="center" vertical="center" wrapText="1"/>
    </xf>
    <xf numFmtId="0" fontId="13" fillId="0" borderId="11" xfId="2" applyFont="1" applyBorder="1" applyAlignment="1">
      <alignment vertical="center"/>
    </xf>
    <xf numFmtId="0" fontId="9" fillId="6" borderId="8" xfId="3" applyFont="1" applyFill="1" applyBorder="1" applyAlignment="1">
      <alignment vertical="center" wrapText="1"/>
    </xf>
    <xf numFmtId="3" fontId="9" fillId="6" borderId="1" xfId="4" applyNumberFormat="1" applyFont="1" applyFill="1" applyBorder="1" applyAlignment="1">
      <alignment vertical="center"/>
    </xf>
    <xf numFmtId="0" fontId="4" fillId="0" borderId="11" xfId="2" applyFont="1" applyBorder="1" applyAlignment="1">
      <alignment vertical="center"/>
    </xf>
  </cellXfs>
  <cellStyles count="7">
    <cellStyle name="Millares 2" xfId="6" xr:uid="{DFA73647-62E1-4196-97C7-3586134C4F21}"/>
    <cellStyle name="Normal" xfId="0" builtinId="0"/>
    <cellStyle name="Normal 10 2 2" xfId="2" xr:uid="{5CE7A92B-2AA1-42D6-B2D3-7964F51F6EBB}"/>
    <cellStyle name="Normal 10 2 4 5" xfId="5" xr:uid="{FE201D87-CD85-4DD4-BC40-23795641881C}"/>
    <cellStyle name="Normal 2 2 2" xfId="4" xr:uid="{983297D0-97EF-4AFE-A3C0-AF9C491A6DCA}"/>
    <cellStyle name="Normal 6 2 3 9" xfId="3" xr:uid="{FCE76F93-E597-408D-82C5-C989BB43CBD2}"/>
    <cellStyle name="Percentat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34" Type="http://schemas.openxmlformats.org/officeDocument/2006/relationships/customXml" Target="../customXml/item3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customXml" Target="../customXml/item1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sharedStrings" Target="sharedStrings.xml"/><Relationship Id="rId8" Type="http://schemas.openxmlformats.org/officeDocument/2006/relationships/externalLink" Target="externalLinks/externalLink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l'Office">
  <a:themeElements>
    <a:clrScheme name="Oficin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icina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icina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CE4572-8330-46AA-98C5-74C5239ECB62}">
  <dimension ref="B2:K37"/>
  <sheetViews>
    <sheetView showGridLines="0" workbookViewId="0">
      <pane xSplit="3" ySplit="5" topLeftCell="D6" activePane="bottomRight" state="frozen"/>
      <selection pane="topRight" activeCell="D1" sqref="D1"/>
      <selection pane="bottomLeft" activeCell="A5" sqref="A5"/>
      <selection pane="bottomRight" activeCell="N28" sqref="N28"/>
    </sheetView>
  </sheetViews>
  <sheetFormatPr defaultColWidth="11.42578125" defaultRowHeight="15" x14ac:dyDescent="0.25"/>
  <cols>
    <col min="1" max="1" width="2.85546875" customWidth="1"/>
    <col min="2" max="2" width="42.85546875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2" spans="2:11" ht="16.5" x14ac:dyDescent="0.25">
      <c r="B2" s="1" t="s">
        <v>0</v>
      </c>
      <c r="C2" s="2"/>
      <c r="D2" s="3"/>
      <c r="E2" s="2"/>
      <c r="F2" s="3"/>
      <c r="G2" s="2"/>
      <c r="H2" s="3"/>
    </row>
    <row r="3" spans="2:11" ht="16.5" x14ac:dyDescent="0.25">
      <c r="B3" s="32" t="s">
        <v>22</v>
      </c>
      <c r="C3" s="2"/>
      <c r="D3" s="3"/>
      <c r="E3" s="2"/>
      <c r="F3" s="3"/>
      <c r="G3" s="2"/>
      <c r="H3" s="3"/>
    </row>
    <row r="4" spans="2:11" ht="17.25" thickBot="1" x14ac:dyDescent="0.3">
      <c r="C4" s="4"/>
      <c r="D4" s="3"/>
      <c r="E4" s="4"/>
      <c r="F4" s="4"/>
      <c r="G4" s="4"/>
      <c r="H4" s="3"/>
    </row>
    <row r="5" spans="2:11" ht="30.75" thickBot="1" x14ac:dyDescent="0.3">
      <c r="B5" s="5" t="s">
        <v>1</v>
      </c>
      <c r="C5" s="2"/>
      <c r="D5" s="6" t="s">
        <v>23</v>
      </c>
      <c r="E5" s="2"/>
      <c r="F5" s="6" t="s">
        <v>24</v>
      </c>
      <c r="G5" s="2"/>
      <c r="H5" s="36" t="s">
        <v>20</v>
      </c>
    </row>
    <row r="6" spans="2:11" ht="17.25" customHeight="1" thickBot="1" x14ac:dyDescent="0.3">
      <c r="B6" s="2"/>
      <c r="C6" s="2"/>
      <c r="D6" s="2"/>
      <c r="E6" s="2"/>
      <c r="F6" s="2"/>
      <c r="G6" s="2"/>
      <c r="H6" s="2"/>
    </row>
    <row r="7" spans="2:11" ht="17.25" customHeight="1" x14ac:dyDescent="0.25">
      <c r="B7" s="7" t="s">
        <v>2</v>
      </c>
      <c r="C7" s="3"/>
      <c r="D7" s="8">
        <v>2691.0309999999995</v>
      </c>
      <c r="E7" s="3"/>
      <c r="F7" s="8">
        <v>2217.5398699999996</v>
      </c>
      <c r="G7" s="3"/>
      <c r="H7" s="8">
        <v>-473.49112999999988</v>
      </c>
    </row>
    <row r="8" spans="2:11" ht="17.25" customHeight="1" x14ac:dyDescent="0.25">
      <c r="B8" s="9" t="s">
        <v>3</v>
      </c>
      <c r="C8" s="3"/>
      <c r="D8" s="10">
        <v>-245.86735999999999</v>
      </c>
      <c r="E8" s="3"/>
      <c r="F8" s="10">
        <v>-206.43662</v>
      </c>
      <c r="G8" s="3"/>
      <c r="H8" s="10">
        <v>39.430739999999986</v>
      </c>
    </row>
    <row r="9" spans="2:11" ht="17.25" customHeight="1" x14ac:dyDescent="0.25">
      <c r="B9" s="11" t="s">
        <v>4</v>
      </c>
      <c r="C9" s="3"/>
      <c r="D9" s="12">
        <v>2445.1636399999993</v>
      </c>
      <c r="E9" s="3"/>
      <c r="F9" s="12">
        <v>2011.1032499999997</v>
      </c>
      <c r="G9" s="3"/>
      <c r="H9" s="12">
        <v>-434.06038999999964</v>
      </c>
    </row>
    <row r="10" spans="2:11" ht="17.25" customHeight="1" x14ac:dyDescent="0.25">
      <c r="B10" s="9" t="s">
        <v>17</v>
      </c>
      <c r="C10" s="3"/>
      <c r="D10" s="10">
        <v>3.75</v>
      </c>
      <c r="E10" s="3"/>
      <c r="F10" s="10">
        <v>2.2318500000000001</v>
      </c>
      <c r="G10" s="3"/>
      <c r="H10" s="10">
        <v>-1.5181499999999999</v>
      </c>
    </row>
    <row r="11" spans="2:11" ht="17.25" customHeight="1" x14ac:dyDescent="0.25">
      <c r="B11" s="17" t="s">
        <v>16</v>
      </c>
      <c r="C11" s="3"/>
      <c r="D11" s="18">
        <v>832.44518999999991</v>
      </c>
      <c r="E11" s="3"/>
      <c r="F11" s="18">
        <v>0</v>
      </c>
      <c r="G11" s="3"/>
      <c r="H11" s="10">
        <v>-832.44518999999991</v>
      </c>
    </row>
    <row r="12" spans="2:11" ht="17.25" customHeight="1" thickBot="1" x14ac:dyDescent="0.3">
      <c r="B12" s="13" t="s">
        <v>5</v>
      </c>
      <c r="C12" s="1"/>
      <c r="D12" s="14">
        <v>3281.3588299999992</v>
      </c>
      <c r="E12" s="1"/>
      <c r="F12" s="14">
        <v>2013.3350999999996</v>
      </c>
      <c r="G12" s="1"/>
      <c r="H12" s="14">
        <v>-1268.0237299999997</v>
      </c>
    </row>
    <row r="13" spans="2:11" ht="17.25" customHeight="1" thickBot="1" x14ac:dyDescent="0.3">
      <c r="B13" s="15"/>
      <c r="C13" s="1"/>
      <c r="D13" s="16"/>
      <c r="E13" s="1"/>
      <c r="F13" s="16"/>
      <c r="G13" s="1"/>
      <c r="H13" s="16"/>
    </row>
    <row r="14" spans="2:11" ht="17.25" customHeight="1" x14ac:dyDescent="0.25">
      <c r="B14" s="7" t="s">
        <v>6</v>
      </c>
      <c r="C14" s="3"/>
      <c r="D14" s="8">
        <v>-18.095389999999998</v>
      </c>
      <c r="E14" s="3"/>
      <c r="F14" s="8">
        <v>-5.3692299999999999</v>
      </c>
      <c r="G14" s="3"/>
      <c r="H14" s="8">
        <v>12.726159999999998</v>
      </c>
    </row>
    <row r="15" spans="2:11" ht="17.25" customHeight="1" x14ac:dyDescent="0.25">
      <c r="B15" s="9" t="s">
        <v>7</v>
      </c>
      <c r="C15" s="2"/>
      <c r="D15" s="10">
        <v>-15.009169999999999</v>
      </c>
      <c r="E15" s="2"/>
      <c r="F15" s="10">
        <v>-18.349889999999998</v>
      </c>
      <c r="G15" s="2"/>
      <c r="H15" s="10">
        <v>-3.3407199999999992</v>
      </c>
    </row>
    <row r="16" spans="2:11" ht="17.25" customHeight="1" x14ac:dyDescent="0.25">
      <c r="B16" s="17" t="s">
        <v>8</v>
      </c>
      <c r="C16" s="3"/>
      <c r="D16" s="18">
        <v>-340.43759999999997</v>
      </c>
      <c r="E16" s="3"/>
      <c r="F16" s="18">
        <v>-271.37188000000003</v>
      </c>
      <c r="G16" s="3"/>
      <c r="H16" s="18">
        <v>69.065719999999942</v>
      </c>
      <c r="K16" s="35"/>
    </row>
    <row r="17" spans="2:8" ht="17.25" customHeight="1" x14ac:dyDescent="0.25">
      <c r="B17" s="9" t="s">
        <v>9</v>
      </c>
      <c r="C17" s="3"/>
      <c r="D17" s="10">
        <v>-1570.2702300000003</v>
      </c>
      <c r="E17" s="3"/>
      <c r="F17" s="10">
        <v>-1145.7908500000001</v>
      </c>
      <c r="G17" s="3"/>
      <c r="H17" s="10">
        <v>424.47938000000022</v>
      </c>
    </row>
    <row r="18" spans="2:8" ht="17.25" customHeight="1" x14ac:dyDescent="0.25">
      <c r="B18" s="17" t="s">
        <v>18</v>
      </c>
      <c r="C18" s="3"/>
      <c r="D18" s="18">
        <v>0</v>
      </c>
      <c r="E18" s="3"/>
      <c r="F18" s="18">
        <v>-0.04</v>
      </c>
      <c r="G18" s="3"/>
      <c r="H18" s="18">
        <v>-0.04</v>
      </c>
    </row>
    <row r="19" spans="2:8" ht="17.25" customHeight="1" thickBot="1" x14ac:dyDescent="0.3">
      <c r="B19" s="19" t="s">
        <v>10</v>
      </c>
      <c r="C19" s="3"/>
      <c r="D19" s="20">
        <v>-1943.8123900000003</v>
      </c>
      <c r="E19" s="3"/>
      <c r="F19" s="20">
        <v>-1440.9218500000002</v>
      </c>
      <c r="G19" s="3"/>
      <c r="H19" s="20">
        <v>502.8905400000001</v>
      </c>
    </row>
    <row r="20" spans="2:8" ht="17.25" customHeight="1" thickBot="1" x14ac:dyDescent="0.3">
      <c r="B20" s="21"/>
      <c r="C20" s="3"/>
      <c r="D20" s="22"/>
      <c r="E20" s="3"/>
      <c r="F20" s="22"/>
      <c r="G20" s="3"/>
      <c r="H20" s="22"/>
    </row>
    <row r="21" spans="2:8" ht="17.25" customHeight="1" thickBot="1" x14ac:dyDescent="0.3">
      <c r="B21" s="23" t="s">
        <v>11</v>
      </c>
      <c r="C21" s="3"/>
      <c r="D21" s="24">
        <v>1337.5464399999989</v>
      </c>
      <c r="E21" s="3"/>
      <c r="F21" s="24">
        <v>572.41324999999938</v>
      </c>
      <c r="G21" s="3"/>
      <c r="H21" s="24">
        <v>-765.13318999999956</v>
      </c>
    </row>
    <row r="22" spans="2:8" ht="17.25" customHeight="1" thickBot="1" x14ac:dyDescent="0.3">
      <c r="B22" s="15"/>
      <c r="C22" s="3"/>
      <c r="D22" s="16"/>
      <c r="E22" s="3"/>
      <c r="F22" s="16"/>
      <c r="G22" s="3"/>
      <c r="H22" s="16"/>
    </row>
    <row r="23" spans="2:8" ht="17.25" customHeight="1" thickBot="1" x14ac:dyDescent="0.3">
      <c r="B23" s="25" t="s">
        <v>19</v>
      </c>
      <c r="C23" s="3"/>
      <c r="D23" s="26">
        <v>-154.34768999999997</v>
      </c>
      <c r="E23" s="3"/>
      <c r="F23" s="26">
        <v>-144.11940999999996</v>
      </c>
      <c r="G23" s="3"/>
      <c r="H23" s="26">
        <v>10.228280000000012</v>
      </c>
    </row>
    <row r="24" spans="2:8" ht="17.25" customHeight="1" thickBot="1" x14ac:dyDescent="0.3">
      <c r="B24" s="27"/>
      <c r="C24" s="2"/>
      <c r="D24" s="16"/>
      <c r="E24" s="2"/>
      <c r="F24" s="16"/>
      <c r="G24" s="2"/>
      <c r="H24" s="16"/>
    </row>
    <row r="25" spans="2:8" ht="17.25" customHeight="1" thickBot="1" x14ac:dyDescent="0.3">
      <c r="B25" s="28" t="s">
        <v>12</v>
      </c>
      <c r="C25" s="3"/>
      <c r="D25" s="29">
        <v>1183.1987499999989</v>
      </c>
      <c r="E25" s="3"/>
      <c r="F25" s="29">
        <v>428.29383999999942</v>
      </c>
      <c r="G25" s="3"/>
      <c r="H25" s="29">
        <v>-754.90490999999952</v>
      </c>
    </row>
    <row r="26" spans="2:8" ht="17.25" customHeight="1" thickBot="1" x14ac:dyDescent="0.3">
      <c r="B26" s="27"/>
      <c r="C26" s="3"/>
      <c r="D26" s="16"/>
      <c r="E26" s="3"/>
      <c r="F26" s="16"/>
      <c r="G26" s="3"/>
      <c r="H26" s="16"/>
    </row>
    <row r="27" spans="2:8" ht="17.25" customHeight="1" thickBot="1" x14ac:dyDescent="0.3">
      <c r="B27" s="25" t="s">
        <v>13</v>
      </c>
      <c r="C27" s="3"/>
      <c r="D27" s="26">
        <v>609.09998999999993</v>
      </c>
      <c r="E27" s="3"/>
      <c r="F27" s="26">
        <v>539.75386000000003</v>
      </c>
      <c r="G27" s="3"/>
      <c r="H27" s="26">
        <v>-69.346129999999903</v>
      </c>
    </row>
    <row r="28" spans="2:8" ht="17.25" customHeight="1" thickBot="1" x14ac:dyDescent="0.3">
      <c r="B28" s="27"/>
      <c r="C28" s="3"/>
      <c r="D28" s="16"/>
      <c r="E28" s="3"/>
      <c r="F28" s="16"/>
      <c r="G28" s="3"/>
      <c r="H28" s="16"/>
    </row>
    <row r="29" spans="2:8" ht="17.25" customHeight="1" thickBot="1" x14ac:dyDescent="0.3">
      <c r="B29" s="30" t="s">
        <v>14</v>
      </c>
      <c r="C29" s="3"/>
      <c r="D29" s="31">
        <v>1792.2987399999988</v>
      </c>
      <c r="E29" s="3"/>
      <c r="F29" s="31">
        <v>968.0476999999994</v>
      </c>
      <c r="G29" s="3"/>
      <c r="H29" s="31">
        <v>-824.25103999999942</v>
      </c>
    </row>
    <row r="30" spans="2:8" ht="17.25" customHeight="1" thickBot="1" x14ac:dyDescent="0.3">
      <c r="C30" s="3"/>
      <c r="E30" s="3"/>
      <c r="G30" s="3"/>
    </row>
    <row r="31" spans="2:8" ht="17.25" customHeight="1" thickBot="1" x14ac:dyDescent="0.3">
      <c r="B31" s="23" t="s">
        <v>15</v>
      </c>
      <c r="C31" s="33"/>
      <c r="D31" s="24">
        <v>-538</v>
      </c>
      <c r="E31" s="34"/>
      <c r="F31" s="24">
        <v>-655</v>
      </c>
      <c r="G31" s="34"/>
      <c r="H31" s="24">
        <v>-118</v>
      </c>
    </row>
    <row r="32" spans="2:8" ht="16.5" x14ac:dyDescent="0.25">
      <c r="B32" s="27"/>
      <c r="C32" s="2"/>
      <c r="D32" s="16"/>
      <c r="E32" s="3"/>
      <c r="F32" s="16"/>
      <c r="G32" s="3"/>
      <c r="H32" s="16"/>
    </row>
    <row r="33" spans="2:8" ht="16.5" x14ac:dyDescent="0.25">
      <c r="B33" s="27"/>
      <c r="C33" s="27"/>
      <c r="D33" s="27"/>
      <c r="E33" s="27"/>
      <c r="F33" s="27"/>
      <c r="G33" s="27"/>
      <c r="H33" s="27"/>
    </row>
    <row r="34" spans="2:8" ht="16.5" x14ac:dyDescent="0.25">
      <c r="B34" s="27"/>
      <c r="C34" s="27"/>
      <c r="D34" s="27"/>
      <c r="E34" s="27"/>
      <c r="F34" s="27"/>
      <c r="G34" s="27"/>
      <c r="H34" s="27"/>
    </row>
    <row r="35" spans="2:8" ht="16.5" x14ac:dyDescent="0.25">
      <c r="C35" s="3"/>
      <c r="E35" s="3"/>
      <c r="G35" s="3"/>
    </row>
    <row r="36" spans="2:8" ht="16.5" x14ac:dyDescent="0.25">
      <c r="C36" s="3"/>
      <c r="E36" s="3"/>
      <c r="G36" s="3"/>
    </row>
    <row r="37" spans="2:8" ht="16.5" x14ac:dyDescent="0.25">
      <c r="C37" s="3"/>
      <c r="E37" s="3"/>
      <c r="G37" s="3"/>
    </row>
  </sheetData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AA877-FDAA-4B66-A6EF-1BB084623F89}">
  <dimension ref="B2:H37"/>
  <sheetViews>
    <sheetView showGridLines="0" zoomScaleNormal="100" workbookViewId="0">
      <pane ySplit="5" topLeftCell="A6" activePane="bottomLeft" state="frozen"/>
      <selection activeCell="D21" sqref="D21"/>
      <selection pane="bottomLeft" activeCell="H31" sqref="H31"/>
    </sheetView>
  </sheetViews>
  <sheetFormatPr defaultColWidth="11.42578125" defaultRowHeight="15" x14ac:dyDescent="0.25"/>
  <cols>
    <col min="1" max="1" width="2.85546875" customWidth="1"/>
    <col min="2" max="2" width="42.85546875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2" spans="2:8" ht="16.5" x14ac:dyDescent="0.25">
      <c r="B2" s="1" t="s">
        <v>0</v>
      </c>
      <c r="C2" s="2"/>
      <c r="D2" s="3"/>
      <c r="E2" s="2"/>
      <c r="F2" s="3"/>
      <c r="G2" s="2"/>
      <c r="H2" s="3"/>
    </row>
    <row r="3" spans="2:8" ht="16.5" x14ac:dyDescent="0.25">
      <c r="B3" s="32" t="s">
        <v>21</v>
      </c>
      <c r="C3" s="2"/>
      <c r="E3" s="2"/>
      <c r="F3" s="3"/>
      <c r="G3" s="2"/>
      <c r="H3" s="3"/>
    </row>
    <row r="4" spans="2:8" ht="17.25" thickBot="1" x14ac:dyDescent="0.3">
      <c r="C4" s="4"/>
      <c r="D4" s="3"/>
      <c r="E4" s="4"/>
      <c r="F4" s="4"/>
      <c r="G4" s="4"/>
      <c r="H4" s="3"/>
    </row>
    <row r="5" spans="2:8" ht="30.75" thickBot="1" x14ac:dyDescent="0.3">
      <c r="B5" s="5" t="s">
        <v>1</v>
      </c>
      <c r="C5" s="2"/>
      <c r="D5" s="6" t="s">
        <v>23</v>
      </c>
      <c r="E5" s="2"/>
      <c r="F5" s="6" t="s">
        <v>24</v>
      </c>
      <c r="G5" s="2"/>
      <c r="H5" s="36" t="s">
        <v>20</v>
      </c>
    </row>
    <row r="6" spans="2:8" ht="17.25" customHeight="1" thickBot="1" x14ac:dyDescent="0.3">
      <c r="B6" s="2"/>
      <c r="C6" s="2"/>
      <c r="D6" s="2"/>
      <c r="E6" s="2"/>
      <c r="F6" s="2"/>
      <c r="G6" s="2"/>
      <c r="H6" s="2"/>
    </row>
    <row r="7" spans="2:8" ht="17.25" customHeight="1" x14ac:dyDescent="0.25">
      <c r="B7" s="7" t="s">
        <v>2</v>
      </c>
      <c r="C7" s="3"/>
      <c r="D7" s="8">
        <v>7764.2166199999992</v>
      </c>
      <c r="E7" s="3"/>
      <c r="F7" s="8">
        <v>6936.4503699999996</v>
      </c>
      <c r="G7" s="3"/>
      <c r="H7" s="8">
        <v>-827.76624999999967</v>
      </c>
    </row>
    <row r="8" spans="2:8" ht="17.25" customHeight="1" x14ac:dyDescent="0.25">
      <c r="B8" s="9" t="s">
        <v>3</v>
      </c>
      <c r="C8" s="3"/>
      <c r="D8" s="10">
        <v>-739.80052000000001</v>
      </c>
      <c r="E8" s="3"/>
      <c r="F8" s="10">
        <v>-695.52460999999994</v>
      </c>
      <c r="G8" s="3"/>
      <c r="H8" s="10">
        <v>44.275910000000067</v>
      </c>
    </row>
    <row r="9" spans="2:8" ht="17.25" customHeight="1" x14ac:dyDescent="0.25">
      <c r="B9" s="11" t="s">
        <v>4</v>
      </c>
      <c r="C9" s="3"/>
      <c r="D9" s="12">
        <v>7024.4160999999995</v>
      </c>
      <c r="E9" s="3"/>
      <c r="F9" s="12">
        <v>6240.9257600000001</v>
      </c>
      <c r="G9" s="3"/>
      <c r="H9" s="12">
        <v>-783.49033999999938</v>
      </c>
    </row>
    <row r="10" spans="2:8" ht="17.25" customHeight="1" x14ac:dyDescent="0.25">
      <c r="B10" s="9" t="s">
        <v>17</v>
      </c>
      <c r="C10" s="3"/>
      <c r="D10" s="10">
        <v>7.5</v>
      </c>
      <c r="E10" s="3"/>
      <c r="F10" s="10">
        <v>7.3170399999999995</v>
      </c>
      <c r="G10" s="3"/>
      <c r="H10" s="10">
        <v>-0.18296000000000046</v>
      </c>
    </row>
    <row r="11" spans="2:8" ht="17.25" customHeight="1" x14ac:dyDescent="0.25">
      <c r="B11" s="17" t="s">
        <v>16</v>
      </c>
      <c r="C11" s="3"/>
      <c r="D11" s="18">
        <v>1664.8903799999998</v>
      </c>
      <c r="E11" s="3"/>
      <c r="F11" s="18">
        <v>0</v>
      </c>
      <c r="G11" s="3"/>
      <c r="H11" s="10">
        <v>-1664.8903799999998</v>
      </c>
    </row>
    <row r="12" spans="2:8" ht="17.25" customHeight="1" thickBot="1" x14ac:dyDescent="0.3">
      <c r="B12" s="13" t="s">
        <v>5</v>
      </c>
      <c r="C12" s="1"/>
      <c r="D12" s="14">
        <v>8696.8064799999993</v>
      </c>
      <c r="E12" s="1"/>
      <c r="F12" s="14">
        <v>6248.2428</v>
      </c>
      <c r="G12" s="1"/>
      <c r="H12" s="14">
        <v>-2448.5636799999993</v>
      </c>
    </row>
    <row r="13" spans="2:8" ht="17.25" customHeight="1" thickBot="1" x14ac:dyDescent="0.3">
      <c r="B13" s="15"/>
      <c r="C13" s="1"/>
      <c r="D13" s="16"/>
      <c r="E13" s="1"/>
      <c r="F13" s="16"/>
      <c r="G13" s="1"/>
      <c r="H13" s="16"/>
    </row>
    <row r="14" spans="2:8" ht="17.25" customHeight="1" x14ac:dyDescent="0.25">
      <c r="B14" s="7" t="s">
        <v>6</v>
      </c>
      <c r="C14" s="3"/>
      <c r="D14" s="8">
        <v>-39.270129999999995</v>
      </c>
      <c r="E14" s="3"/>
      <c r="F14" s="8">
        <v>-12.93275</v>
      </c>
      <c r="G14" s="3"/>
      <c r="H14" s="8">
        <v>26.337379999999996</v>
      </c>
    </row>
    <row r="15" spans="2:8" ht="17.25" customHeight="1" x14ac:dyDescent="0.25">
      <c r="B15" s="9" t="s">
        <v>7</v>
      </c>
      <c r="C15" s="2"/>
      <c r="D15" s="10">
        <v>-29.562380000000001</v>
      </c>
      <c r="E15" s="2"/>
      <c r="F15" s="10">
        <v>-31.25311</v>
      </c>
      <c r="G15" s="2"/>
      <c r="H15" s="10">
        <v>-1.6907299999999985</v>
      </c>
    </row>
    <row r="16" spans="2:8" ht="17.25" customHeight="1" x14ac:dyDescent="0.25">
      <c r="B16" s="17" t="s">
        <v>8</v>
      </c>
      <c r="C16" s="3"/>
      <c r="D16" s="18">
        <v>-641.2013199999999</v>
      </c>
      <c r="E16" s="3"/>
      <c r="F16" s="18">
        <v>-580.87660999999991</v>
      </c>
      <c r="G16" s="3"/>
      <c r="H16" s="18">
        <v>60.324709999999982</v>
      </c>
    </row>
    <row r="17" spans="2:8" ht="17.25" customHeight="1" x14ac:dyDescent="0.25">
      <c r="B17" s="9" t="s">
        <v>9</v>
      </c>
      <c r="C17" s="3"/>
      <c r="D17" s="10">
        <v>-3122.57969</v>
      </c>
      <c r="E17" s="3"/>
      <c r="F17" s="10">
        <v>-2502.55519</v>
      </c>
      <c r="G17" s="3"/>
      <c r="H17" s="10">
        <v>620.02449999999999</v>
      </c>
    </row>
    <row r="18" spans="2:8" ht="17.25" customHeight="1" x14ac:dyDescent="0.25">
      <c r="B18" s="17" t="s">
        <v>18</v>
      </c>
      <c r="C18" s="3"/>
      <c r="D18" s="18">
        <v>-1.28779</v>
      </c>
      <c r="E18" s="3"/>
      <c r="F18" s="18">
        <v>-0.10656</v>
      </c>
      <c r="G18" s="3"/>
      <c r="H18" s="18">
        <v>1.18123</v>
      </c>
    </row>
    <row r="19" spans="2:8" ht="17.25" customHeight="1" thickBot="1" x14ac:dyDescent="0.3">
      <c r="B19" s="19" t="s">
        <v>10</v>
      </c>
      <c r="C19" s="3"/>
      <c r="D19" s="20">
        <v>-3833.9013099999997</v>
      </c>
      <c r="E19" s="3"/>
      <c r="F19" s="20">
        <v>-3127.7242200000001</v>
      </c>
      <c r="G19" s="3"/>
      <c r="H19" s="20">
        <v>706.17708999999968</v>
      </c>
    </row>
    <row r="20" spans="2:8" ht="17.25" customHeight="1" thickBot="1" x14ac:dyDescent="0.3">
      <c r="B20" s="21"/>
      <c r="C20" s="3"/>
      <c r="D20" s="22"/>
      <c r="E20" s="3"/>
      <c r="F20" s="22"/>
      <c r="G20" s="3"/>
      <c r="H20" s="22"/>
    </row>
    <row r="21" spans="2:8" ht="17.25" customHeight="1" thickBot="1" x14ac:dyDescent="0.3">
      <c r="B21" s="23" t="s">
        <v>11</v>
      </c>
      <c r="C21" s="3"/>
      <c r="D21" s="24">
        <v>4862.90517</v>
      </c>
      <c r="E21" s="3"/>
      <c r="F21" s="24">
        <v>3120.5185799999999</v>
      </c>
      <c r="G21" s="3"/>
      <c r="H21" s="24">
        <v>-1742.3865900000001</v>
      </c>
    </row>
    <row r="22" spans="2:8" ht="17.25" customHeight="1" thickBot="1" x14ac:dyDescent="0.3">
      <c r="B22" s="15"/>
      <c r="C22" s="3"/>
      <c r="D22" s="16"/>
      <c r="E22" s="3"/>
      <c r="F22" s="16"/>
      <c r="G22" s="3"/>
      <c r="H22" s="16"/>
    </row>
    <row r="23" spans="2:8" ht="17.25" customHeight="1" thickBot="1" x14ac:dyDescent="0.3">
      <c r="B23" s="25" t="s">
        <v>19</v>
      </c>
      <c r="C23" s="3"/>
      <c r="D23" s="26">
        <v>-308.69537999999994</v>
      </c>
      <c r="E23" s="3"/>
      <c r="F23" s="26">
        <v>-290.39557000000002</v>
      </c>
      <c r="G23" s="3"/>
      <c r="H23" s="26">
        <v>18.299809999999923</v>
      </c>
    </row>
    <row r="24" spans="2:8" ht="17.25" customHeight="1" thickBot="1" x14ac:dyDescent="0.3">
      <c r="B24" s="27"/>
      <c r="C24" s="2"/>
      <c r="D24" s="16"/>
      <c r="E24" s="2"/>
      <c r="F24" s="16"/>
      <c r="G24" s="2"/>
      <c r="H24" s="16"/>
    </row>
    <row r="25" spans="2:8" ht="17.25" customHeight="1" thickBot="1" x14ac:dyDescent="0.3">
      <c r="B25" s="28" t="s">
        <v>12</v>
      </c>
      <c r="C25" s="3"/>
      <c r="D25" s="29">
        <v>4554.2097899999999</v>
      </c>
      <c r="E25" s="3"/>
      <c r="F25" s="29">
        <v>2830.1230099999998</v>
      </c>
      <c r="G25" s="3"/>
      <c r="H25" s="29">
        <v>-1724.0867800000001</v>
      </c>
    </row>
    <row r="26" spans="2:8" ht="17.25" customHeight="1" thickBot="1" x14ac:dyDescent="0.3">
      <c r="B26" s="27"/>
      <c r="C26" s="3"/>
      <c r="D26" s="16"/>
      <c r="E26" s="3"/>
      <c r="F26" s="16"/>
      <c r="G26" s="3"/>
      <c r="H26" s="16"/>
    </row>
    <row r="27" spans="2:8" ht="17.25" customHeight="1" thickBot="1" x14ac:dyDescent="0.3">
      <c r="B27" s="25" t="s">
        <v>13</v>
      </c>
      <c r="C27" s="3"/>
      <c r="D27" s="26">
        <v>1218.1999799999999</v>
      </c>
      <c r="E27" s="3"/>
      <c r="F27" s="26">
        <v>1125.1701799999998</v>
      </c>
      <c r="G27" s="3"/>
      <c r="H27" s="26">
        <v>-93.029800000000023</v>
      </c>
    </row>
    <row r="28" spans="2:8" ht="17.25" customHeight="1" thickBot="1" x14ac:dyDescent="0.3">
      <c r="B28" s="27"/>
      <c r="C28" s="3"/>
      <c r="D28" s="16"/>
      <c r="E28" s="3"/>
      <c r="F28" s="16"/>
      <c r="G28" s="3"/>
      <c r="H28" s="16"/>
    </row>
    <row r="29" spans="2:8" ht="17.25" customHeight="1" thickBot="1" x14ac:dyDescent="0.3">
      <c r="B29" s="30" t="s">
        <v>14</v>
      </c>
      <c r="C29" s="3"/>
      <c r="D29" s="31">
        <v>5772.4097700000002</v>
      </c>
      <c r="E29" s="3"/>
      <c r="F29" s="31">
        <v>3955.2931899999994</v>
      </c>
      <c r="G29" s="3"/>
      <c r="H29" s="31">
        <v>-1817.1165800000008</v>
      </c>
    </row>
    <row r="30" spans="2:8" ht="17.25" customHeight="1" thickBot="1" x14ac:dyDescent="0.3">
      <c r="C30" s="3"/>
      <c r="E30" s="3"/>
      <c r="G30" s="3"/>
    </row>
    <row r="31" spans="2:8" ht="17.25" customHeight="1" thickBot="1" x14ac:dyDescent="0.3">
      <c r="B31" s="23" t="s">
        <v>15</v>
      </c>
      <c r="C31" s="33"/>
      <c r="D31" s="24">
        <v>-1075</v>
      </c>
      <c r="E31" s="34"/>
      <c r="F31" s="24">
        <v>-1058.1223500000001</v>
      </c>
      <c r="G31" s="34"/>
      <c r="H31" s="24">
        <v>17</v>
      </c>
    </row>
    <row r="32" spans="2:8" ht="16.5" x14ac:dyDescent="0.25">
      <c r="B32" s="27"/>
      <c r="C32" s="2"/>
      <c r="D32" s="16"/>
      <c r="E32" s="3"/>
      <c r="F32" s="16"/>
      <c r="G32" s="3"/>
      <c r="H32" s="16"/>
    </row>
    <row r="33" spans="2:8" ht="16.5" x14ac:dyDescent="0.25">
      <c r="B33" s="27"/>
      <c r="C33" s="27"/>
      <c r="D33" s="27"/>
      <c r="E33" s="27"/>
      <c r="F33" s="27"/>
      <c r="G33" s="27"/>
      <c r="H33" s="27"/>
    </row>
    <row r="34" spans="2:8" ht="16.5" x14ac:dyDescent="0.25">
      <c r="B34" s="27"/>
      <c r="C34" s="27"/>
      <c r="D34" s="27"/>
      <c r="E34" s="27"/>
      <c r="F34" s="27"/>
      <c r="G34" s="27"/>
      <c r="H34" s="27"/>
    </row>
    <row r="35" spans="2:8" ht="16.5" x14ac:dyDescent="0.25">
      <c r="C35" s="3"/>
      <c r="E35" s="3"/>
      <c r="G35" s="3"/>
    </row>
    <row r="36" spans="2:8" ht="16.5" x14ac:dyDescent="0.25">
      <c r="C36" s="3"/>
      <c r="E36" s="3"/>
      <c r="G36" s="3"/>
    </row>
    <row r="37" spans="2:8" ht="16.5" x14ac:dyDescent="0.25">
      <c r="C37" s="3"/>
      <c r="E37" s="3"/>
      <c r="G37" s="3"/>
    </row>
  </sheetData>
  <pageMargins left="0.7" right="0.42" top="0.75" bottom="0.75" header="0.3" footer="0.3"/>
  <pageSetup paperSize="9" orientation="portrait" r:id="rId1"/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40EC04-74F1-4FD8-8100-6EB5FB196F61}">
  <dimension ref="B2:O37"/>
  <sheetViews>
    <sheetView showGridLines="0" zoomScaleNormal="100" workbookViewId="0">
      <pane ySplit="5" topLeftCell="A6" activePane="bottomLeft" state="frozen"/>
      <selection activeCell="D21" sqref="D21"/>
      <selection pane="bottomLeft" activeCell="H31" sqref="H31"/>
    </sheetView>
  </sheetViews>
  <sheetFormatPr defaultColWidth="11.42578125" defaultRowHeight="15" x14ac:dyDescent="0.25"/>
  <cols>
    <col min="1" max="1" width="2.85546875" customWidth="1"/>
    <col min="2" max="2" width="42.85546875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2" spans="2:15" ht="16.5" x14ac:dyDescent="0.25">
      <c r="B2" s="1" t="s">
        <v>0</v>
      </c>
      <c r="C2" s="2"/>
      <c r="D2" s="3"/>
      <c r="E2" s="2"/>
      <c r="F2" s="3"/>
      <c r="G2" s="2"/>
      <c r="H2" s="3"/>
    </row>
    <row r="3" spans="2:15" ht="16.5" x14ac:dyDescent="0.25">
      <c r="B3" s="32" t="s">
        <v>25</v>
      </c>
      <c r="C3" s="2"/>
      <c r="E3" s="2"/>
      <c r="F3" s="3"/>
      <c r="G3" s="2"/>
      <c r="H3" s="3"/>
    </row>
    <row r="4" spans="2:15" ht="17.25" thickBot="1" x14ac:dyDescent="0.3">
      <c r="C4" s="4"/>
      <c r="D4" s="3"/>
      <c r="E4" s="4"/>
      <c r="F4" s="4"/>
      <c r="G4" s="4"/>
      <c r="H4" s="3"/>
    </row>
    <row r="5" spans="2:15" ht="30.75" thickBot="1" x14ac:dyDescent="0.3">
      <c r="B5" s="5" t="s">
        <v>1</v>
      </c>
      <c r="C5" s="2"/>
      <c r="D5" s="6" t="s">
        <v>23</v>
      </c>
      <c r="E5" s="2"/>
      <c r="F5" s="6" t="s">
        <v>24</v>
      </c>
      <c r="G5" s="2"/>
      <c r="H5" s="36" t="s">
        <v>20</v>
      </c>
    </row>
    <row r="6" spans="2:15" ht="17.25" customHeight="1" thickBot="1" x14ac:dyDescent="0.3">
      <c r="B6" s="2"/>
      <c r="C6" s="2"/>
      <c r="D6" s="2"/>
      <c r="E6" s="2"/>
      <c r="F6" s="2"/>
      <c r="G6" s="2"/>
      <c r="H6" s="2"/>
    </row>
    <row r="7" spans="2:15" ht="17.25" customHeight="1" x14ac:dyDescent="0.25">
      <c r="B7" s="7" t="s">
        <v>2</v>
      </c>
      <c r="C7" s="3"/>
      <c r="D7" s="8">
        <v>12848.75</v>
      </c>
      <c r="E7" s="3"/>
      <c r="F7" s="8">
        <v>11672.05</v>
      </c>
      <c r="G7" s="3"/>
      <c r="H7" s="8">
        <v>-1176.70471</v>
      </c>
      <c r="J7" s="35"/>
      <c r="K7" s="35"/>
      <c r="L7" s="35"/>
      <c r="M7" s="35"/>
      <c r="N7" s="35"/>
      <c r="O7" s="35"/>
    </row>
    <row r="8" spans="2:15" ht="17.25" customHeight="1" x14ac:dyDescent="0.25">
      <c r="B8" s="9" t="s">
        <v>3</v>
      </c>
      <c r="C8" s="3"/>
      <c r="D8" s="10">
        <v>-1234.92</v>
      </c>
      <c r="E8" s="3"/>
      <c r="F8" s="10">
        <v>-1358.28</v>
      </c>
      <c r="G8" s="3"/>
      <c r="H8" s="10">
        <v>-123.36548000000001</v>
      </c>
      <c r="J8" s="35"/>
      <c r="K8" s="35"/>
      <c r="L8" s="35"/>
      <c r="M8" s="35"/>
      <c r="N8" s="35"/>
      <c r="O8" s="35"/>
    </row>
    <row r="9" spans="2:15" ht="17.25" customHeight="1" x14ac:dyDescent="0.25">
      <c r="B9" s="11" t="s">
        <v>4</v>
      </c>
      <c r="C9" s="3"/>
      <c r="D9" s="12">
        <v>11613.83786</v>
      </c>
      <c r="E9" s="3"/>
      <c r="F9" s="12">
        <v>10313.767669999999</v>
      </c>
      <c r="G9" s="3"/>
      <c r="H9" s="12">
        <v>-1300.0701899999999</v>
      </c>
      <c r="J9" s="35"/>
      <c r="K9" s="35"/>
      <c r="L9" s="35"/>
      <c r="M9" s="35"/>
      <c r="N9" s="35"/>
      <c r="O9" s="35"/>
    </row>
    <row r="10" spans="2:15" ht="17.25" customHeight="1" x14ac:dyDescent="0.25">
      <c r="B10" s="9" t="s">
        <v>17</v>
      </c>
      <c r="C10" s="3"/>
      <c r="D10" s="10">
        <v>11.25</v>
      </c>
      <c r="E10" s="3"/>
      <c r="F10" s="10">
        <v>13.494009999999999</v>
      </c>
      <c r="G10" s="3"/>
      <c r="H10" s="10">
        <v>2.2440099999999998</v>
      </c>
      <c r="J10" s="35"/>
      <c r="K10" s="35"/>
      <c r="L10" s="35"/>
      <c r="M10" s="35"/>
      <c r="N10" s="35"/>
      <c r="O10" s="35"/>
    </row>
    <row r="11" spans="2:15" ht="17.25" customHeight="1" x14ac:dyDescent="0.25">
      <c r="B11" s="17" t="s">
        <v>16</v>
      </c>
      <c r="C11" s="3"/>
      <c r="D11" s="18">
        <v>2497.3355700000002</v>
      </c>
      <c r="E11" s="3"/>
      <c r="F11" s="18">
        <v>2265.7171899999998</v>
      </c>
      <c r="G11" s="3"/>
      <c r="H11" s="10">
        <v>-231.61838</v>
      </c>
      <c r="J11" s="35"/>
      <c r="K11" s="35"/>
      <c r="L11" s="35"/>
      <c r="M11" s="35"/>
      <c r="N11" s="35"/>
      <c r="O11" s="35"/>
    </row>
    <row r="12" spans="2:15" ht="17.25" customHeight="1" thickBot="1" x14ac:dyDescent="0.3">
      <c r="B12" s="13" t="s">
        <v>5</v>
      </c>
      <c r="C12" s="1"/>
      <c r="D12" s="14">
        <v>14122.423430000001</v>
      </c>
      <c r="E12" s="1"/>
      <c r="F12" s="14">
        <v>12592.978870000001</v>
      </c>
      <c r="G12" s="1"/>
      <c r="H12" s="14">
        <v>-1529.4445599999999</v>
      </c>
      <c r="J12" s="35"/>
      <c r="K12" s="35"/>
      <c r="L12" s="35"/>
      <c r="M12" s="35"/>
      <c r="N12" s="35"/>
      <c r="O12" s="35"/>
    </row>
    <row r="13" spans="2:15" ht="17.25" customHeight="1" thickBot="1" x14ac:dyDescent="0.3">
      <c r="B13" s="15"/>
      <c r="C13" s="1"/>
      <c r="D13" s="16"/>
      <c r="E13" s="1"/>
      <c r="F13" s="16"/>
      <c r="G13" s="1"/>
      <c r="H13" s="16"/>
      <c r="J13" s="35"/>
      <c r="K13" s="35"/>
      <c r="L13" s="35"/>
      <c r="M13" s="35"/>
      <c r="N13" s="35"/>
      <c r="O13" s="35"/>
    </row>
    <row r="14" spans="2:15" ht="17.25" customHeight="1" x14ac:dyDescent="0.25">
      <c r="B14" s="7" t="s">
        <v>6</v>
      </c>
      <c r="C14" s="3"/>
      <c r="D14" s="8">
        <v>-60.458379999999998</v>
      </c>
      <c r="E14" s="3"/>
      <c r="F14" s="8">
        <v>-17.889220000000002</v>
      </c>
      <c r="G14" s="3"/>
      <c r="H14" s="8">
        <v>42.569159999999997</v>
      </c>
      <c r="J14" s="35"/>
      <c r="K14" s="35"/>
      <c r="L14" s="35"/>
      <c r="M14" s="35"/>
      <c r="N14" s="35"/>
      <c r="O14" s="35"/>
    </row>
    <row r="15" spans="2:15" ht="17.25" customHeight="1" x14ac:dyDescent="0.25">
      <c r="B15" s="9" t="s">
        <v>7</v>
      </c>
      <c r="C15" s="2"/>
      <c r="D15" s="10">
        <v>-46.617089999999997</v>
      </c>
      <c r="E15" s="2"/>
      <c r="F15" s="10">
        <v>-51.388509999999997</v>
      </c>
      <c r="G15" s="2"/>
      <c r="H15" s="10">
        <v>-4.77142</v>
      </c>
      <c r="J15" s="35"/>
      <c r="K15" s="35"/>
      <c r="L15" s="35"/>
      <c r="M15" s="35"/>
      <c r="N15" s="35"/>
      <c r="O15" s="35"/>
    </row>
    <row r="16" spans="2:15" ht="17.25" customHeight="1" x14ac:dyDescent="0.25">
      <c r="B16" s="17" t="s">
        <v>8</v>
      </c>
      <c r="C16" s="3"/>
      <c r="D16" s="18">
        <v>-1020.10497</v>
      </c>
      <c r="E16" s="3"/>
      <c r="F16" s="18">
        <v>-958.56525999999997</v>
      </c>
      <c r="G16" s="3"/>
      <c r="H16" s="18">
        <v>61.539709999999999</v>
      </c>
      <c r="J16" s="35"/>
      <c r="K16" s="35"/>
      <c r="L16" s="35"/>
      <c r="M16" s="35"/>
      <c r="N16" s="35"/>
      <c r="O16" s="35"/>
    </row>
    <row r="17" spans="2:15" ht="17.25" customHeight="1" x14ac:dyDescent="0.25">
      <c r="B17" s="9" t="s">
        <v>9</v>
      </c>
      <c r="C17" s="3"/>
      <c r="D17" s="10">
        <v>-4675.3460699999996</v>
      </c>
      <c r="E17" s="3"/>
      <c r="F17" s="10">
        <v>-3923.3595799999998</v>
      </c>
      <c r="G17" s="3"/>
      <c r="H17" s="10">
        <v>751.98649</v>
      </c>
      <c r="J17" s="35"/>
      <c r="K17" s="35"/>
      <c r="L17" s="35"/>
      <c r="M17" s="35"/>
      <c r="N17" s="35"/>
      <c r="O17" s="35"/>
    </row>
    <row r="18" spans="2:15" ht="17.25" customHeight="1" x14ac:dyDescent="0.25">
      <c r="B18" s="17" t="s">
        <v>18</v>
      </c>
      <c r="C18" s="3"/>
      <c r="D18" s="18">
        <v>-1.28779</v>
      </c>
      <c r="E18" s="3"/>
      <c r="F18" s="18">
        <v>2.1842800000000002</v>
      </c>
      <c r="G18" s="3"/>
      <c r="H18" s="18">
        <v>3.47207</v>
      </c>
      <c r="J18" s="35"/>
      <c r="K18" s="35"/>
      <c r="L18" s="35"/>
      <c r="M18" s="35"/>
      <c r="N18" s="35"/>
      <c r="O18" s="35"/>
    </row>
    <row r="19" spans="2:15" ht="17.25" customHeight="1" thickBot="1" x14ac:dyDescent="0.3">
      <c r="B19" s="19" t="s">
        <v>10</v>
      </c>
      <c r="C19" s="3"/>
      <c r="D19" s="20">
        <v>-5803.8143</v>
      </c>
      <c r="E19" s="3"/>
      <c r="F19" s="20">
        <v>-4949.01829</v>
      </c>
      <c r="G19" s="3"/>
      <c r="H19" s="20">
        <v>854.79601000000002</v>
      </c>
      <c r="J19" s="35"/>
      <c r="K19" s="35"/>
      <c r="L19" s="35"/>
      <c r="M19" s="35"/>
      <c r="N19" s="35"/>
      <c r="O19" s="35"/>
    </row>
    <row r="20" spans="2:15" ht="17.25" customHeight="1" thickBot="1" x14ac:dyDescent="0.3">
      <c r="B20" s="21"/>
      <c r="C20" s="3"/>
      <c r="D20" s="22"/>
      <c r="E20" s="3"/>
      <c r="F20" s="22"/>
      <c r="G20" s="3"/>
      <c r="H20" s="22"/>
      <c r="J20" s="35"/>
      <c r="K20" s="35"/>
      <c r="L20" s="35"/>
      <c r="M20" s="35"/>
      <c r="N20" s="35"/>
      <c r="O20" s="35"/>
    </row>
    <row r="21" spans="2:15" ht="17.25" customHeight="1" thickBot="1" x14ac:dyDescent="0.3">
      <c r="B21" s="23" t="s">
        <v>11</v>
      </c>
      <c r="C21" s="3"/>
      <c r="D21" s="24">
        <v>8318.6091300000007</v>
      </c>
      <c r="E21" s="3"/>
      <c r="F21" s="24">
        <v>7643.9605799999999</v>
      </c>
      <c r="G21" s="3"/>
      <c r="H21" s="24">
        <v>-674.64855</v>
      </c>
      <c r="J21" s="35"/>
      <c r="K21" s="35"/>
      <c r="L21" s="35"/>
      <c r="M21" s="35"/>
      <c r="N21" s="35"/>
      <c r="O21" s="35"/>
    </row>
    <row r="22" spans="2:15" ht="17.25" customHeight="1" thickBot="1" x14ac:dyDescent="0.3">
      <c r="B22" s="15"/>
      <c r="C22" s="3"/>
      <c r="D22" s="16"/>
      <c r="E22" s="3"/>
      <c r="F22" s="16"/>
      <c r="G22" s="3"/>
      <c r="H22" s="16"/>
      <c r="J22" s="35"/>
      <c r="K22" s="35"/>
      <c r="L22" s="35"/>
      <c r="M22" s="35"/>
      <c r="N22" s="35"/>
      <c r="O22" s="35"/>
    </row>
    <row r="23" spans="2:15" ht="17.25" customHeight="1" thickBot="1" x14ac:dyDescent="0.3">
      <c r="B23" s="25" t="s">
        <v>19</v>
      </c>
      <c r="C23" s="3"/>
      <c r="D23" s="26">
        <v>-463.04307</v>
      </c>
      <c r="E23" s="3"/>
      <c r="F23" s="26">
        <v>-437.67275000000001</v>
      </c>
      <c r="G23" s="3"/>
      <c r="H23" s="26">
        <v>25.37032</v>
      </c>
      <c r="J23" s="35"/>
      <c r="K23" s="35"/>
      <c r="L23" s="35"/>
      <c r="M23" s="35"/>
      <c r="N23" s="35"/>
      <c r="O23" s="35"/>
    </row>
    <row r="24" spans="2:15" ht="17.25" customHeight="1" thickBot="1" x14ac:dyDescent="0.3">
      <c r="B24" s="27"/>
      <c r="C24" s="2"/>
      <c r="D24" s="16"/>
      <c r="E24" s="2"/>
      <c r="F24" s="16"/>
      <c r="G24" s="2"/>
      <c r="H24" s="16"/>
      <c r="J24" s="35"/>
      <c r="K24" s="35"/>
      <c r="L24" s="35"/>
      <c r="M24" s="35"/>
      <c r="N24" s="35"/>
      <c r="O24" s="35"/>
    </row>
    <row r="25" spans="2:15" ht="17.25" customHeight="1" thickBot="1" x14ac:dyDescent="0.3">
      <c r="B25" s="28" t="s">
        <v>12</v>
      </c>
      <c r="C25" s="3"/>
      <c r="D25" s="29">
        <v>7855.5660600000001</v>
      </c>
      <c r="E25" s="3"/>
      <c r="F25" s="29">
        <v>7206.2878300000002</v>
      </c>
      <c r="G25" s="3"/>
      <c r="H25" s="29">
        <v>-649.27823000000001</v>
      </c>
      <c r="J25" s="35"/>
      <c r="K25" s="35"/>
      <c r="L25" s="35"/>
      <c r="M25" s="35"/>
      <c r="N25" s="35"/>
      <c r="O25" s="35"/>
    </row>
    <row r="26" spans="2:15" ht="17.25" customHeight="1" thickBot="1" x14ac:dyDescent="0.3">
      <c r="B26" s="27"/>
      <c r="C26" s="3"/>
      <c r="D26" s="16"/>
      <c r="E26" s="3"/>
      <c r="F26" s="16"/>
      <c r="G26" s="3"/>
      <c r="H26" s="16"/>
      <c r="J26" s="35"/>
      <c r="K26" s="35"/>
      <c r="L26" s="35"/>
      <c r="M26" s="35"/>
      <c r="N26" s="35"/>
      <c r="O26" s="35"/>
    </row>
    <row r="27" spans="2:15" ht="17.25" customHeight="1" thickBot="1" x14ac:dyDescent="0.3">
      <c r="B27" s="25" t="s">
        <v>13</v>
      </c>
      <c r="C27" s="3"/>
      <c r="D27" s="26">
        <v>1827.29997</v>
      </c>
      <c r="E27" s="3"/>
      <c r="F27" s="26">
        <v>1726.90074</v>
      </c>
      <c r="G27" s="3"/>
      <c r="H27" s="26">
        <v>-100.39923</v>
      </c>
      <c r="J27" s="35"/>
      <c r="K27" s="35"/>
      <c r="L27" s="35"/>
      <c r="M27" s="35"/>
      <c r="N27" s="35"/>
      <c r="O27" s="35"/>
    </row>
    <row r="28" spans="2:15" ht="17.25" customHeight="1" thickBot="1" x14ac:dyDescent="0.3">
      <c r="B28" s="27"/>
      <c r="C28" s="3"/>
      <c r="D28" s="16"/>
      <c r="E28" s="3"/>
      <c r="F28" s="16"/>
      <c r="G28" s="3"/>
      <c r="H28" s="16"/>
      <c r="J28" s="35"/>
      <c r="K28" s="35"/>
      <c r="L28" s="35"/>
      <c r="M28" s="35"/>
      <c r="N28" s="35"/>
      <c r="O28" s="35"/>
    </row>
    <row r="29" spans="2:15" ht="17.25" customHeight="1" thickBot="1" x14ac:dyDescent="0.3">
      <c r="B29" s="30" t="s">
        <v>14</v>
      </c>
      <c r="C29" s="3"/>
      <c r="D29" s="31">
        <v>9682.8660299999992</v>
      </c>
      <c r="E29" s="16"/>
      <c r="F29" s="31">
        <v>8933.1885700000003</v>
      </c>
      <c r="G29" s="16"/>
      <c r="H29" s="31">
        <v>-749.67746</v>
      </c>
      <c r="J29" s="35"/>
      <c r="K29" s="35"/>
      <c r="L29" s="35"/>
      <c r="M29" s="35"/>
      <c r="N29" s="35"/>
      <c r="O29" s="35"/>
    </row>
    <row r="30" spans="2:15" ht="17.25" customHeight="1" thickBot="1" x14ac:dyDescent="0.3">
      <c r="C30" s="3"/>
      <c r="E30" s="3"/>
      <c r="G30" s="3"/>
    </row>
    <row r="31" spans="2:15" ht="17.25" customHeight="1" thickBot="1" x14ac:dyDescent="0.3">
      <c r="B31" s="23" t="s">
        <v>15</v>
      </c>
      <c r="C31" s="33"/>
      <c r="D31" s="24">
        <v>-1119.7597499999999</v>
      </c>
      <c r="E31" s="34"/>
      <c r="F31" s="24">
        <v>-1481.61555</v>
      </c>
      <c r="G31" s="34"/>
      <c r="H31" s="24">
        <v>-361.85580000000004</v>
      </c>
    </row>
    <row r="32" spans="2:15" ht="16.5" x14ac:dyDescent="0.25">
      <c r="B32" s="27"/>
      <c r="C32" s="2"/>
      <c r="D32" s="16"/>
      <c r="E32" s="3"/>
      <c r="F32" s="16"/>
      <c r="G32" s="3"/>
      <c r="H32" s="16"/>
    </row>
    <row r="33" spans="2:8" ht="16.5" x14ac:dyDescent="0.25">
      <c r="B33" s="27"/>
      <c r="C33" s="27"/>
      <c r="D33" s="27"/>
      <c r="E33" s="27"/>
      <c r="F33" s="27"/>
      <c r="G33" s="27"/>
      <c r="H33" s="27"/>
    </row>
    <row r="34" spans="2:8" ht="16.5" x14ac:dyDescent="0.25">
      <c r="B34" s="27"/>
      <c r="C34" s="27"/>
      <c r="D34" s="27"/>
      <c r="E34" s="27"/>
      <c r="F34" s="27"/>
      <c r="G34" s="27"/>
      <c r="H34" s="27"/>
    </row>
    <row r="35" spans="2:8" ht="16.5" x14ac:dyDescent="0.25">
      <c r="C35" s="3"/>
      <c r="E35" s="3"/>
      <c r="G35" s="3"/>
    </row>
    <row r="36" spans="2:8" ht="16.5" x14ac:dyDescent="0.25">
      <c r="C36" s="3"/>
      <c r="E36" s="3"/>
      <c r="G36" s="3"/>
    </row>
    <row r="37" spans="2:8" ht="16.5" x14ac:dyDescent="0.25">
      <c r="C37" s="3"/>
      <c r="E37" s="3"/>
      <c r="G37" s="3"/>
    </row>
  </sheetData>
  <pageMargins left="0.7" right="0.42" top="0.75" bottom="0.75" header="0.3" footer="0.3"/>
  <pageSetup paperSize="9" orientation="portrait" r:id="rId1"/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6458DC-A92E-4E88-9EC5-1E333C0B62CE}">
  <dimension ref="B2:O41"/>
  <sheetViews>
    <sheetView showGridLines="0" tabSelected="1" zoomScaleNormal="100" workbookViewId="0">
      <pane ySplit="5" topLeftCell="A6" activePane="bottomLeft" state="frozen"/>
      <selection activeCell="D21" sqref="D21"/>
      <selection pane="bottomLeft" activeCell="M30" sqref="M30"/>
    </sheetView>
  </sheetViews>
  <sheetFormatPr defaultColWidth="11.42578125" defaultRowHeight="15" x14ac:dyDescent="0.25"/>
  <cols>
    <col min="1" max="1" width="2.85546875" customWidth="1"/>
    <col min="2" max="2" width="42.85546875" customWidth="1"/>
    <col min="3" max="3" width="2.28515625" customWidth="1"/>
    <col min="4" max="4" width="14.28515625" customWidth="1"/>
    <col min="5" max="5" width="2.28515625" customWidth="1"/>
    <col min="6" max="6" width="14.28515625" customWidth="1"/>
    <col min="7" max="7" width="2.28515625" customWidth="1"/>
    <col min="8" max="8" width="14.28515625" customWidth="1"/>
  </cols>
  <sheetData>
    <row r="2" spans="2:15" ht="16.5" x14ac:dyDescent="0.25">
      <c r="B2" s="1" t="s">
        <v>0</v>
      </c>
      <c r="C2" s="2"/>
      <c r="D2" s="3"/>
      <c r="E2" s="2"/>
      <c r="F2" s="3"/>
      <c r="G2" s="2"/>
      <c r="H2" s="3"/>
    </row>
    <row r="3" spans="2:15" ht="16.5" x14ac:dyDescent="0.25">
      <c r="B3" s="32" t="s">
        <v>26</v>
      </c>
      <c r="C3" s="2"/>
      <c r="E3" s="2"/>
      <c r="F3" s="3"/>
      <c r="G3" s="2"/>
      <c r="H3" s="3"/>
    </row>
    <row r="4" spans="2:15" ht="17.25" thickBot="1" x14ac:dyDescent="0.3">
      <c r="C4" s="4"/>
      <c r="D4" s="3"/>
      <c r="E4" s="4"/>
      <c r="F4" s="4"/>
      <c r="G4" s="4"/>
      <c r="H4" s="3"/>
    </row>
    <row r="5" spans="2:15" ht="30.75" thickBot="1" x14ac:dyDescent="0.3">
      <c r="B5" s="5" t="s">
        <v>1</v>
      </c>
      <c r="C5" s="2"/>
      <c r="D5" s="6" t="s">
        <v>23</v>
      </c>
      <c r="E5" s="2"/>
      <c r="F5" s="6" t="s">
        <v>24</v>
      </c>
      <c r="G5" s="2"/>
      <c r="H5" s="36" t="s">
        <v>20</v>
      </c>
    </row>
    <row r="6" spans="2:15" ht="17.25" customHeight="1" thickBot="1" x14ac:dyDescent="0.3">
      <c r="B6" s="2"/>
      <c r="C6" s="2"/>
      <c r="D6" s="2"/>
      <c r="E6" s="2"/>
      <c r="F6" s="2"/>
      <c r="G6" s="2"/>
      <c r="H6" s="2"/>
    </row>
    <row r="7" spans="2:15" ht="17.25" customHeight="1" x14ac:dyDescent="0.25">
      <c r="B7" s="7" t="s">
        <v>2</v>
      </c>
      <c r="C7" s="3"/>
      <c r="D7" s="8">
        <v>17224.780189999998</v>
      </c>
      <c r="E7" s="3"/>
      <c r="F7" s="8">
        <v>14987.254410000001</v>
      </c>
      <c r="G7" s="3"/>
      <c r="H7" s="8">
        <v>-2237.5257799999963</v>
      </c>
      <c r="J7" s="35"/>
      <c r="K7" s="35"/>
      <c r="L7" s="35"/>
      <c r="M7" s="35"/>
      <c r="N7" s="35"/>
      <c r="O7" s="35"/>
    </row>
    <row r="8" spans="2:15" ht="17.25" customHeight="1" x14ac:dyDescent="0.25">
      <c r="B8" s="9" t="s">
        <v>3</v>
      </c>
      <c r="C8" s="3"/>
      <c r="D8" s="10">
        <v>-1656.2502299999999</v>
      </c>
      <c r="E8" s="3"/>
      <c r="F8" s="10">
        <v>-1730.5558100000001</v>
      </c>
      <c r="G8" s="3"/>
      <c r="H8" s="10">
        <v>-74.305580000000006</v>
      </c>
      <c r="J8" s="35"/>
      <c r="K8" s="35"/>
      <c r="L8" s="35"/>
      <c r="M8" s="35"/>
      <c r="N8" s="35"/>
      <c r="O8" s="35"/>
    </row>
    <row r="9" spans="2:15" ht="17.25" customHeight="1" x14ac:dyDescent="0.25">
      <c r="B9" s="11" t="s">
        <v>4</v>
      </c>
      <c r="C9" s="3"/>
      <c r="D9" s="12">
        <v>15568.529959999998</v>
      </c>
      <c r="E9" s="3"/>
      <c r="F9" s="12">
        <v>13256.698600000002</v>
      </c>
      <c r="G9" s="3"/>
      <c r="H9" s="12">
        <v>-2311.8313599999965</v>
      </c>
      <c r="J9" s="35"/>
      <c r="K9" s="35"/>
      <c r="L9" s="35"/>
      <c r="M9" s="35"/>
      <c r="N9" s="35"/>
      <c r="O9" s="35"/>
    </row>
    <row r="10" spans="2:15" ht="17.25" customHeight="1" x14ac:dyDescent="0.25">
      <c r="B10" s="9" t="s">
        <v>17</v>
      </c>
      <c r="C10" s="3"/>
      <c r="D10" s="10">
        <v>15</v>
      </c>
      <c r="E10" s="3"/>
      <c r="F10" s="10">
        <v>19.763339999999999</v>
      </c>
      <c r="G10" s="3"/>
      <c r="H10" s="10">
        <v>4.7633399999999995</v>
      </c>
      <c r="J10" s="35"/>
      <c r="K10" s="35"/>
      <c r="L10" s="35"/>
      <c r="M10" s="35"/>
      <c r="N10" s="35"/>
      <c r="O10" s="35"/>
    </row>
    <row r="11" spans="2:15" ht="17.25" customHeight="1" x14ac:dyDescent="0.25">
      <c r="B11" s="17" t="s">
        <v>16</v>
      </c>
      <c r="C11" s="3"/>
      <c r="D11" s="18">
        <v>3339.08068</v>
      </c>
      <c r="E11" s="3"/>
      <c r="F11" s="18">
        <v>3472.0140099999999</v>
      </c>
      <c r="G11" s="3"/>
      <c r="H11" s="10">
        <v>132.93332999999984</v>
      </c>
      <c r="J11" s="35"/>
      <c r="K11" s="35"/>
      <c r="L11" s="35"/>
      <c r="M11" s="35"/>
      <c r="N11" s="35"/>
      <c r="O11" s="35"/>
    </row>
    <row r="12" spans="2:15" ht="17.25" customHeight="1" thickBot="1" x14ac:dyDescent="0.3">
      <c r="B12" s="13" t="s">
        <v>5</v>
      </c>
      <c r="C12" s="1"/>
      <c r="D12" s="14">
        <v>18922.610639999999</v>
      </c>
      <c r="E12" s="1"/>
      <c r="F12" s="14">
        <v>16748.47595</v>
      </c>
      <c r="G12" s="1"/>
      <c r="H12" s="14">
        <v>-2174.134689999999</v>
      </c>
      <c r="J12" s="35"/>
      <c r="K12" s="35"/>
      <c r="L12" s="35"/>
      <c r="M12" s="35"/>
      <c r="N12" s="35"/>
      <c r="O12" s="35"/>
    </row>
    <row r="13" spans="2:15" ht="17.25" customHeight="1" thickBot="1" x14ac:dyDescent="0.3">
      <c r="B13" s="15"/>
      <c r="C13" s="1"/>
      <c r="D13" s="16"/>
      <c r="E13" s="1"/>
      <c r="F13" s="16"/>
      <c r="G13" s="1"/>
      <c r="H13" s="16"/>
      <c r="J13" s="35"/>
      <c r="K13" s="35"/>
      <c r="L13" s="35"/>
      <c r="M13" s="35"/>
      <c r="N13" s="35"/>
      <c r="O13" s="35"/>
    </row>
    <row r="14" spans="2:15" ht="17.25" customHeight="1" x14ac:dyDescent="0.25">
      <c r="B14" s="7" t="s">
        <v>6</v>
      </c>
      <c r="C14" s="3"/>
      <c r="D14" s="8">
        <v>-80.802170000000004</v>
      </c>
      <c r="E14" s="3"/>
      <c r="F14" s="8">
        <v>-20.693960000000001</v>
      </c>
      <c r="G14" s="3"/>
      <c r="H14" s="8">
        <v>60.10821</v>
      </c>
      <c r="J14" s="35"/>
      <c r="K14" s="35"/>
      <c r="L14" s="35"/>
      <c r="M14" s="35"/>
      <c r="N14" s="35"/>
      <c r="O14" s="35"/>
    </row>
    <row r="15" spans="2:15" ht="17.25" customHeight="1" x14ac:dyDescent="0.25">
      <c r="B15" s="9" t="s">
        <v>7</v>
      </c>
      <c r="C15" s="2"/>
      <c r="D15" s="10">
        <v>-62.45288</v>
      </c>
      <c r="E15" s="2"/>
      <c r="F15" s="10">
        <v>-71.036500000000004</v>
      </c>
      <c r="G15" s="2"/>
      <c r="H15" s="10">
        <v>-8.5836200000000034</v>
      </c>
      <c r="J15" s="35"/>
      <c r="K15" s="35"/>
      <c r="L15" s="35"/>
      <c r="M15" s="35"/>
      <c r="N15" s="35"/>
      <c r="O15" s="35"/>
    </row>
    <row r="16" spans="2:15" ht="17.25" customHeight="1" x14ac:dyDescent="0.25">
      <c r="B16" s="17" t="s">
        <v>8</v>
      </c>
      <c r="C16" s="3"/>
      <c r="D16" s="18">
        <v>-1278.7167599999998</v>
      </c>
      <c r="E16" s="3"/>
      <c r="F16" s="18">
        <v>-1412.4388200000001</v>
      </c>
      <c r="G16" s="3"/>
      <c r="H16" s="18">
        <v>-133.72206000000028</v>
      </c>
      <c r="J16" s="35"/>
      <c r="K16" s="35"/>
      <c r="L16" s="35"/>
      <c r="M16" s="35"/>
      <c r="N16" s="35"/>
      <c r="O16" s="35"/>
    </row>
    <row r="17" spans="2:15" ht="17.25" customHeight="1" x14ac:dyDescent="0.25">
      <c r="B17" s="9" t="s">
        <v>9</v>
      </c>
      <c r="C17" s="3"/>
      <c r="D17" s="10">
        <v>-6234.9654400000027</v>
      </c>
      <c r="E17" s="3"/>
      <c r="F17" s="10">
        <v>-5796.5076100000006</v>
      </c>
      <c r="G17" s="3"/>
      <c r="H17" s="10">
        <v>438.4578300000021</v>
      </c>
      <c r="J17" s="35"/>
      <c r="K17" s="35"/>
      <c r="L17" s="35"/>
      <c r="M17" s="35"/>
      <c r="N17" s="35"/>
      <c r="O17" s="35"/>
    </row>
    <row r="18" spans="2:15" ht="17.25" customHeight="1" x14ac:dyDescent="0.25">
      <c r="B18" s="17" t="s">
        <v>18</v>
      </c>
      <c r="C18" s="3"/>
      <c r="D18" s="18">
        <v>-1.2877900000000864</v>
      </c>
      <c r="E18" s="3"/>
      <c r="F18" s="18">
        <v>-2.226229999999993</v>
      </c>
      <c r="G18" s="3"/>
      <c r="H18" s="18">
        <v>-0.93843999999990668</v>
      </c>
      <c r="J18" s="35"/>
      <c r="K18" s="35"/>
      <c r="L18" s="35"/>
      <c r="M18" s="35"/>
      <c r="N18" s="35"/>
      <c r="O18" s="35"/>
    </row>
    <row r="19" spans="2:15" ht="17.25" customHeight="1" thickBot="1" x14ac:dyDescent="0.3">
      <c r="B19" s="19" t="s">
        <v>10</v>
      </c>
      <c r="C19" s="3"/>
      <c r="D19" s="20">
        <v>-7658.225040000003</v>
      </c>
      <c r="E19" s="3"/>
      <c r="F19" s="20">
        <v>-7302.9031200000009</v>
      </c>
      <c r="G19" s="3"/>
      <c r="H19" s="20">
        <v>355.32192000000214</v>
      </c>
      <c r="J19" s="35"/>
      <c r="K19" s="35"/>
      <c r="L19" s="35"/>
      <c r="M19" s="35"/>
      <c r="N19" s="35"/>
      <c r="O19" s="35"/>
    </row>
    <row r="20" spans="2:15" ht="17.25" customHeight="1" thickBot="1" x14ac:dyDescent="0.3">
      <c r="B20" s="21"/>
      <c r="C20" s="3"/>
      <c r="D20" s="22"/>
      <c r="E20" s="3"/>
      <c r="F20" s="22"/>
      <c r="G20" s="3"/>
      <c r="H20" s="22"/>
      <c r="J20" s="35"/>
      <c r="K20" s="35"/>
      <c r="L20" s="35"/>
      <c r="M20" s="35"/>
      <c r="N20" s="35"/>
      <c r="O20" s="35"/>
    </row>
    <row r="21" spans="2:15" ht="17.25" customHeight="1" thickBot="1" x14ac:dyDescent="0.3">
      <c r="B21" s="23" t="s">
        <v>11</v>
      </c>
      <c r="C21" s="3"/>
      <c r="D21" s="24">
        <v>11264.385599999996</v>
      </c>
      <c r="E21" s="3"/>
      <c r="F21" s="24">
        <v>9445.5728299999992</v>
      </c>
      <c r="G21" s="3"/>
      <c r="H21" s="24">
        <v>-1818.8127699999968</v>
      </c>
      <c r="J21" s="35"/>
      <c r="K21" s="35"/>
      <c r="L21" s="35"/>
      <c r="M21" s="35"/>
      <c r="N21" s="35"/>
      <c r="O21" s="35"/>
    </row>
    <row r="22" spans="2:15" ht="17.25" customHeight="1" thickBot="1" x14ac:dyDescent="0.3">
      <c r="B22" s="15"/>
      <c r="C22" s="3"/>
      <c r="D22" s="16"/>
      <c r="E22" s="3"/>
      <c r="F22" s="16"/>
      <c r="G22" s="3"/>
      <c r="H22" s="16"/>
      <c r="J22" s="35"/>
      <c r="K22" s="35"/>
      <c r="L22" s="35"/>
      <c r="M22" s="35"/>
      <c r="N22" s="35"/>
      <c r="O22" s="35"/>
    </row>
    <row r="23" spans="2:15" ht="17.25" customHeight="1" thickBot="1" x14ac:dyDescent="0.3">
      <c r="B23" s="25" t="s">
        <v>19</v>
      </c>
      <c r="C23" s="3"/>
      <c r="D23" s="26">
        <v>-617.39057000000014</v>
      </c>
      <c r="E23" s="3"/>
      <c r="F23" s="26">
        <v>-584.70661999999993</v>
      </c>
      <c r="G23" s="3"/>
      <c r="H23" s="26">
        <v>32.683950000000209</v>
      </c>
      <c r="J23" s="35"/>
      <c r="K23" s="35"/>
      <c r="L23" s="35"/>
      <c r="M23" s="35"/>
      <c r="N23" s="35"/>
      <c r="O23" s="35"/>
    </row>
    <row r="24" spans="2:15" ht="17.25" customHeight="1" thickBot="1" x14ac:dyDescent="0.3">
      <c r="B24" s="27"/>
      <c r="C24" s="2"/>
      <c r="D24" s="16"/>
      <c r="E24" s="2"/>
      <c r="F24" s="16"/>
      <c r="G24" s="2"/>
      <c r="H24" s="16"/>
      <c r="J24" s="35"/>
      <c r="K24" s="35"/>
      <c r="L24" s="35"/>
      <c r="M24" s="35"/>
      <c r="N24" s="35"/>
      <c r="O24" s="35"/>
    </row>
    <row r="25" spans="2:15" ht="17.25" customHeight="1" thickBot="1" x14ac:dyDescent="0.3">
      <c r="B25" s="28" t="s">
        <v>12</v>
      </c>
      <c r="C25" s="3"/>
      <c r="D25" s="29">
        <v>10646.995029999996</v>
      </c>
      <c r="E25" s="3"/>
      <c r="F25" s="29">
        <v>8860.8662100000001</v>
      </c>
      <c r="G25" s="3"/>
      <c r="H25" s="29">
        <v>-1786.1288199999963</v>
      </c>
      <c r="J25" s="35"/>
      <c r="K25" s="35"/>
      <c r="L25" s="35"/>
      <c r="M25" s="35"/>
      <c r="N25" s="35"/>
      <c r="O25" s="35"/>
    </row>
    <row r="26" spans="2:15" ht="17.25" customHeight="1" thickBot="1" x14ac:dyDescent="0.3">
      <c r="B26" s="27"/>
      <c r="C26" s="3"/>
      <c r="D26" s="16"/>
      <c r="E26" s="3"/>
      <c r="F26" s="16"/>
      <c r="G26" s="3"/>
      <c r="H26" s="16"/>
      <c r="J26" s="35"/>
      <c r="K26" s="35"/>
      <c r="L26" s="35"/>
      <c r="M26" s="35"/>
      <c r="N26" s="35"/>
      <c r="O26" s="35"/>
    </row>
    <row r="27" spans="2:15" ht="17.25" customHeight="1" thickBot="1" x14ac:dyDescent="0.3">
      <c r="B27" s="25" t="s">
        <v>13</v>
      </c>
      <c r="C27" s="3"/>
      <c r="D27" s="26">
        <v>2436.4</v>
      </c>
      <c r="E27" s="3"/>
      <c r="F27" s="26">
        <v>2335.9832799999999</v>
      </c>
      <c r="G27" s="3"/>
      <c r="H27" s="26">
        <v>-100.41672000000017</v>
      </c>
      <c r="J27" s="35"/>
      <c r="K27" s="35"/>
      <c r="L27" s="35"/>
      <c r="M27" s="35"/>
      <c r="N27" s="35"/>
      <c r="O27" s="35"/>
    </row>
    <row r="28" spans="2:15" ht="17.25" customHeight="1" thickBot="1" x14ac:dyDescent="0.3">
      <c r="B28" s="27"/>
      <c r="C28" s="3"/>
      <c r="D28" s="16"/>
      <c r="E28" s="3"/>
      <c r="F28" s="16"/>
      <c r="G28" s="3"/>
      <c r="H28" s="16"/>
      <c r="J28" s="35"/>
      <c r="K28" s="35"/>
      <c r="L28" s="35"/>
      <c r="M28" s="35"/>
      <c r="N28" s="35"/>
      <c r="O28" s="35"/>
    </row>
    <row r="29" spans="2:15" ht="17.25" customHeight="1" thickBot="1" x14ac:dyDescent="0.3">
      <c r="B29" s="38" t="s">
        <v>27</v>
      </c>
      <c r="C29" s="3"/>
      <c r="D29" s="39">
        <f>D25+D27</f>
        <v>13083.395029999996</v>
      </c>
      <c r="E29" s="3"/>
      <c r="F29" s="39">
        <f>F25+F27</f>
        <v>11196.849490000001</v>
      </c>
      <c r="G29" s="3"/>
      <c r="H29" s="39">
        <f>F29-D29</f>
        <v>-1886.5455399999955</v>
      </c>
      <c r="J29" s="35"/>
      <c r="K29" s="35"/>
      <c r="L29" s="35"/>
      <c r="M29" s="35"/>
      <c r="N29" s="35"/>
      <c r="O29" s="35"/>
    </row>
    <row r="30" spans="2:15" ht="17.25" customHeight="1" thickBot="1" x14ac:dyDescent="0.3">
      <c r="C30" s="3"/>
      <c r="E30" s="3"/>
      <c r="G30" s="3"/>
    </row>
    <row r="31" spans="2:15" ht="17.25" customHeight="1" thickBot="1" x14ac:dyDescent="0.3">
      <c r="B31" s="25" t="s">
        <v>28</v>
      </c>
      <c r="C31" s="3"/>
      <c r="D31" s="26">
        <v>-639.43002000000001</v>
      </c>
      <c r="E31" s="40"/>
      <c r="F31" s="26">
        <v>-610.27936</v>
      </c>
      <c r="G31" s="3"/>
      <c r="H31" s="26">
        <v>29.150660000000016</v>
      </c>
    </row>
    <row r="32" spans="2:15" ht="17.25" customHeight="1" thickBot="1" x14ac:dyDescent="0.3">
      <c r="C32" s="3"/>
      <c r="E32" s="3"/>
      <c r="G32" s="3"/>
    </row>
    <row r="33" spans="2:8" ht="17.25" customHeight="1" thickBot="1" x14ac:dyDescent="0.3">
      <c r="B33" s="30" t="s">
        <v>14</v>
      </c>
      <c r="C33" s="3"/>
      <c r="D33" s="31">
        <v>12443.965009999996</v>
      </c>
      <c r="E33" s="3"/>
      <c r="F33" s="31">
        <v>10586.57013</v>
      </c>
      <c r="G33" s="3"/>
      <c r="H33" s="31">
        <v>-1857.3948799999962</v>
      </c>
    </row>
    <row r="34" spans="2:8" ht="17.25" customHeight="1" thickBot="1" x14ac:dyDescent="0.3">
      <c r="C34" s="3"/>
      <c r="E34" s="3"/>
      <c r="G34" s="3"/>
    </row>
    <row r="35" spans="2:8" ht="17.25" customHeight="1" thickBot="1" x14ac:dyDescent="0.3">
      <c r="B35" s="23" t="s">
        <v>15</v>
      </c>
      <c r="C35" s="33"/>
      <c r="D35" s="24">
        <v>-1493.0129999999999</v>
      </c>
      <c r="E35" s="37"/>
      <c r="F35" s="24">
        <v>-2466.1369</v>
      </c>
      <c r="G35" s="37"/>
      <c r="H35" s="24">
        <v>-973.12390000000005</v>
      </c>
    </row>
    <row r="36" spans="2:8" ht="16.5" x14ac:dyDescent="0.25">
      <c r="B36" s="27"/>
      <c r="C36" s="2"/>
      <c r="D36" s="16"/>
      <c r="E36" s="3"/>
      <c r="F36" s="16"/>
      <c r="G36" s="3"/>
      <c r="H36" s="16"/>
    </row>
    <row r="37" spans="2:8" ht="16.5" x14ac:dyDescent="0.25">
      <c r="B37" s="27"/>
      <c r="C37" s="27"/>
      <c r="D37" s="27"/>
      <c r="E37" s="27"/>
      <c r="F37" s="27"/>
      <c r="G37" s="27"/>
      <c r="H37" s="27"/>
    </row>
    <row r="38" spans="2:8" ht="16.5" x14ac:dyDescent="0.25">
      <c r="B38" s="27"/>
      <c r="C38" s="27"/>
      <c r="D38" s="27"/>
      <c r="E38" s="27"/>
      <c r="F38" s="27"/>
      <c r="G38" s="27"/>
      <c r="H38" s="27"/>
    </row>
    <row r="39" spans="2:8" ht="16.5" x14ac:dyDescent="0.25">
      <c r="C39" s="3"/>
      <c r="E39" s="3"/>
      <c r="G39" s="3"/>
    </row>
    <row r="40" spans="2:8" ht="16.5" x14ac:dyDescent="0.25">
      <c r="C40" s="3"/>
      <c r="E40" s="3"/>
      <c r="G40" s="3"/>
    </row>
    <row r="41" spans="2:8" ht="16.5" x14ac:dyDescent="0.25">
      <c r="C41" s="3"/>
      <c r="E41" s="3"/>
      <c r="G41" s="3"/>
    </row>
  </sheetData>
  <pageMargins left="0.7" right="0.42" top="0.75" bottom="0.75" header="0.3" footer="0.3"/>
  <pageSetup paperSize="9" orientation="portrait" r:id="rId1"/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llevant_x003f_ xmlns="ba4a8b2d-f9e9-4760-b2dc-1913ef99576b">false</Rellevant_x003f_>
    <Transversal xmlns="ba4a8b2d-f9e9-4760-b2dc-1913ef99576b">false</Transversal>
    <g3a6d4b68bfc45af9fc987c149b74f4e xmlns="ba4a8b2d-f9e9-4760-b2dc-1913ef99576b">
      <Terms xmlns="http://schemas.microsoft.com/office/infopath/2007/PartnerControls">
        <TermInfo xmlns="http://schemas.microsoft.com/office/infopath/2007/PartnerControls">
          <TermName xmlns="http://schemas.microsoft.com/office/infopath/2007/PartnerControls">Doc. Informació Externa a CGPAI</TermName>
          <TermId xmlns="http://schemas.microsoft.com/office/infopath/2007/PartnerControls">e219352f-eade-4128-855f-924bab93c057</TermId>
        </TermInfo>
      </Terms>
    </g3a6d4b68bfc45af9fc987c149b74f4e>
    <Responsable_x0020_extern xmlns="ba4a8b2d-f9e9-4760-b2dc-1913ef99576b" xsi:nil="true"/>
    <Caràcter xmlns="ba4a8b2d-f9e9-4760-b2dc-1913ef99576b">Definitiu</Caràcter>
    <TaxCatchAll xmlns="ba4a8b2d-f9e9-4760-b2dc-1913ef99576b">
      <Value>55</Value>
      <Value>40</Value>
      <Value>49</Value>
    </TaxCatchAll>
    <Any xmlns="ba4a8b2d-f9e9-4760-b2dc-1913ef99576b">2022</Any>
    <Responsable_x0020_intern xmlns="ba4a8b2d-f9e9-4760-b2dc-1913ef99576b">
      <UserInfo>
        <DisplayName>i:0#.f|membership|nfont@tmb.cat,#i:0#.f|membership|nfont@tmb.cat,#nfont@tmb.cat,#,#Font Lopez, Nuria,#,#PRESSUPOSTOS I AUDITORIA INTERNA,#RESP. PRESSUPOST DESPESA / INVERSIONS</DisplayName>
        <AccountId>40</AccountId>
        <AccountType/>
      </UserInfo>
      <UserInfo>
        <DisplayName>i:0#.f|membership|agonzalezg@tmb.cat,#i:0#.f|membership|agonzalezg@tmb.cat,#agonzalezg@tmb.cat,#,#Gonzalez Gomez, Alejandro,#,#PRESSUPOSTOS I AUDITORIA INTERNA,#COORD/A. PRESSUPOST D'INVERSIONS</DisplayName>
        <AccountId>41</AccountId>
        <AccountType/>
      </UserInfo>
    </Responsable_x0020_intern>
    <Novetat_x003f_ xmlns="ba4a8b2d-f9e9-4760-b2dc-1913ef99576b">false</Novetat_x003f_>
    <b1a76a3bc43a413587550154ac1e9847 xmlns="163d10ad-755f-44cb-b101-7978cf7c92e2">
      <Terms xmlns="http://schemas.microsoft.com/office/infopath/2007/PartnerControls">
        <TermInfo xmlns="http://schemas.microsoft.com/office/infopath/2007/PartnerControls">
          <TermName xmlns="http://schemas.microsoft.com/office/infopath/2007/PartnerControls">Controlling</TermName>
          <TermId xmlns="http://schemas.microsoft.com/office/infopath/2007/PartnerControls">3a8225eb-92cd-4e9d-9bea-a2897f63bcb2</TermId>
        </TermInfo>
      </Terms>
    </b1a76a3bc43a413587550154ac1e9847>
    <ce8959d55c8946f5970c14240632b804 xmlns="163d10ad-755f-44cb-b101-7978cf7c92e2">
      <Terms xmlns="http://schemas.microsoft.com/office/infopath/2007/PartnerControls">
        <TermInfo xmlns="http://schemas.microsoft.com/office/infopath/2007/PartnerControls">
          <TermName xmlns="http://schemas.microsoft.com/office/infopath/2007/PartnerControls">TMB</TermName>
          <TermId xmlns="http://schemas.microsoft.com/office/infopath/2007/PartnerControls">8e339661-2085-41e6-bb0a-8c45f6f5dc0b</TermId>
        </TermInfo>
      </Terms>
    </ce8959d55c8946f5970c14240632b804>
    <SharedWithUsers xmlns="163d10ad-755f-44cb-b101-7978cf7c92e2">
      <UserInfo>
        <DisplayName>Granados Orcero, Joaquin</DisplayName>
        <AccountId>32</AccountId>
        <AccountType/>
      </UserInfo>
      <UserInfo>
        <DisplayName>Martin Garcia, Simon</DisplayName>
        <AccountId>86</AccountId>
        <AccountType/>
      </UserInfo>
      <UserInfo>
        <DisplayName>Rams Riera, Lluis</DisplayName>
        <AccountId>31</AccountId>
        <AccountType/>
      </UserInfo>
      <UserInfo>
        <DisplayName>Gonzalez Gomez, Alejandro</DisplayName>
        <AccountId>41</AccountId>
        <AccountType/>
      </UserInfo>
    </SharedWithUsers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 Press" ma:contentTypeID="0x010100B3582FFBDECA414DA48AD44B32714F14030020EC2FEC6552084A90D74D9843033FBD" ma:contentTypeVersion="13" ma:contentTypeDescription="" ma:contentTypeScope="" ma:versionID="e70dd3296894411662169e894d5d459a">
  <xsd:schema xmlns:xsd="http://www.w3.org/2001/XMLSchema" xmlns:xs="http://www.w3.org/2001/XMLSchema" xmlns:p="http://schemas.microsoft.com/office/2006/metadata/properties" xmlns:ns2="163d10ad-755f-44cb-b101-7978cf7c92e2" xmlns:ns3="ba4a8b2d-f9e9-4760-b2dc-1913ef99576b" xmlns:ns4="c80126cf-c5bd-40ad-b8c8-edef20e56b02" targetNamespace="http://schemas.microsoft.com/office/2006/metadata/properties" ma:root="true" ma:fieldsID="c3aca5765a655cb45745c0fa62d73c53" ns2:_="" ns3:_="" ns4:_="">
    <xsd:import namespace="163d10ad-755f-44cb-b101-7978cf7c92e2"/>
    <xsd:import namespace="ba4a8b2d-f9e9-4760-b2dc-1913ef99576b"/>
    <xsd:import namespace="c80126cf-c5bd-40ad-b8c8-edef20e56b02"/>
    <xsd:element name="properties">
      <xsd:complexType>
        <xsd:sequence>
          <xsd:element name="documentManagement">
            <xsd:complexType>
              <xsd:all>
                <xsd:element ref="ns3:Any"/>
                <xsd:element ref="ns3:Responsable_x0020_intern"/>
                <xsd:element ref="ns3:Responsable_x0020_extern" minOccurs="0"/>
                <xsd:element ref="ns3:Caràcter"/>
                <xsd:element ref="ns3:Novetat_x003f_" minOccurs="0"/>
                <xsd:element ref="ns3:Rellevant_x003f_" minOccurs="0"/>
                <xsd:element ref="ns3:Transversal" minOccurs="0"/>
                <xsd:element ref="ns3:g3a6d4b68bfc45af9fc987c149b74f4e" minOccurs="0"/>
                <xsd:element ref="ns3:TaxCatchAll" minOccurs="0"/>
                <xsd:element ref="ns3:TaxCatchAllLabel" minOccurs="0"/>
                <xsd:element ref="ns2:b1a76a3bc43a413587550154ac1e9847" minOccurs="0"/>
                <xsd:element ref="ns4:MediaServiceMetadata" minOccurs="0"/>
                <xsd:element ref="ns4:MediaServiceFastMetadata" minOccurs="0"/>
                <xsd:element ref="ns2:SharedWithUsers" minOccurs="0"/>
                <xsd:element ref="ns2:SharedWithDetails" minOccurs="0"/>
                <xsd:element ref="ns4:MediaServiceAutoKeyPoints" minOccurs="0"/>
                <xsd:element ref="ns4:MediaServiceKeyPoints" minOccurs="0"/>
                <xsd:element ref="ns2:ce8959d55c8946f5970c14240632b804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3d10ad-755f-44cb-b101-7978cf7c92e2" elementFormDefault="qualified">
    <xsd:import namespace="http://schemas.microsoft.com/office/2006/documentManagement/types"/>
    <xsd:import namespace="http://schemas.microsoft.com/office/infopath/2007/PartnerControls"/>
    <xsd:element name="b1a76a3bc43a413587550154ac1e9847" ma:index="18" ma:taxonomy="true" ma:internalName="b1a76a3bc43a413587550154ac1e9847" ma:taxonomyFieldName="Tem_x00e0_tica_x0020_Press" ma:displayName="Temàtica Press" ma:default="" ma:fieldId="{b1a76a3b-c43a-4135-8755-0154ac1e9847}" ma:sspId="c3f7846d-f0e6-4cc5-afcf-2c5780da8c96" ma:termSetId="2f9f3fe9-8117-4d9c-8659-76bf0762407d" ma:anchorId="c78e6b81-0438-4a57-91df-8d12262fc0ea" ma:open="false" ma:isKeyword="false">
      <xsd:complexType>
        <xsd:sequence>
          <xsd:element ref="pc:Terms" minOccurs="0" maxOccurs="1"/>
        </xsd:sequence>
      </xsd:complexType>
    </xsd:element>
    <xsd:element name="SharedWithUsers" ma:index="23" nillable="true" ma:displayName="Compartit amb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4" nillable="true" ma:displayName="S'ha compartit amb detalls" ma:internalName="SharedWithDetails" ma:readOnly="true">
      <xsd:simpleType>
        <xsd:restriction base="dms:Note">
          <xsd:maxLength value="255"/>
        </xsd:restriction>
      </xsd:simpleType>
    </xsd:element>
    <xsd:element name="ce8959d55c8946f5970c14240632b804" ma:index="27" ma:taxonomy="true" ma:internalName="ce8959d55c8946f5970c14240632b804" ma:taxonomyFieldName="Subtem_x00e0_tica_x0020_Press" ma:displayName="Subtemàtica Press" ma:default="" ma:fieldId="{ce8959d5-5c89-46f5-970c-14240632b804}" ma:sspId="c3f7846d-f0e6-4cc5-afcf-2c5780da8c96" ma:termSetId="ad98cf9e-ea59-43e1-a5f0-15d8d1427393" ma:anchorId="7d98b4cd-39a2-4ede-858f-cf800bc47a75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4a8b2d-f9e9-4760-b2dc-1913ef99576b" elementFormDefault="qualified">
    <xsd:import namespace="http://schemas.microsoft.com/office/2006/documentManagement/types"/>
    <xsd:import namespace="http://schemas.microsoft.com/office/infopath/2007/PartnerControls"/>
    <xsd:element name="Any" ma:index="3" ma:displayName="Any" ma:decimals="0" ma:internalName="Any" ma:percentage="FALSE">
      <xsd:simpleType>
        <xsd:restriction base="dms:Number">
          <xsd:maxInclusive value="2500"/>
          <xsd:minInclusive value="2000"/>
        </xsd:restriction>
      </xsd:simpleType>
    </xsd:element>
    <xsd:element name="Responsable_x0020_intern" ma:index="4" ma:displayName="Autor/Responsable" ma:list="UserInfo" ma:SharePointGroup="0" ma:internalName="Responsable_x0020_intern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esponsable_x0020_extern" ma:index="5" nillable="true" ma:displayName="Col·laboradors externs" ma:internalName="Responsable_x0020_extern">
      <xsd:simpleType>
        <xsd:restriction base="dms:Text">
          <xsd:maxLength value="50"/>
        </xsd:restriction>
      </xsd:simpleType>
    </xsd:element>
    <xsd:element name="Caràcter" ma:index="7" ma:displayName="Caràcter" ma:default="Definitiu" ma:format="RadioButtons" ma:internalName="Car_x00e0_cter">
      <xsd:simpleType>
        <xsd:restriction base="dms:Choice">
          <xsd:enumeration value="De treball"/>
          <xsd:enumeration value="Proposta"/>
          <xsd:enumeration value="Definitiu"/>
        </xsd:restriction>
      </xsd:simpleType>
    </xsd:element>
    <xsd:element name="Novetat_x003f_" ma:index="8" nillable="true" ma:displayName="Novetat?" ma:default="0" ma:internalName="Novetat_x003F_">
      <xsd:simpleType>
        <xsd:restriction base="dms:Boolean"/>
      </xsd:simpleType>
    </xsd:element>
    <xsd:element name="Rellevant_x003f_" ma:index="9" nillable="true" ma:displayName="Rellevant?" ma:default="0" ma:internalName="Rellevant_x003F_">
      <xsd:simpleType>
        <xsd:restriction base="dms:Boolean"/>
      </xsd:simpleType>
    </xsd:element>
    <xsd:element name="Transversal" ma:index="10" nillable="true" ma:displayName="Transversal" ma:default="0" ma:internalName="Transversal">
      <xsd:simpleType>
        <xsd:restriction base="dms:Boolean"/>
      </xsd:simpleType>
    </xsd:element>
    <xsd:element name="g3a6d4b68bfc45af9fc987c149b74f4e" ma:index="14" ma:taxonomy="true" ma:internalName="g3a6d4b68bfc45af9fc987c149b74f4e" ma:taxonomyFieldName="Tipus_x0020_documental" ma:displayName="Tipus documental" ma:default="" ma:fieldId="{03a6d4b6-8bfc-45af-9fc9-87c149b74f4e}" ma:sspId="c3f7846d-f0e6-4cc5-afcf-2c5780da8c96" ma:termSetId="2c120d2a-9ad7-478a-b0eb-8c192d73a94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6" nillable="true" ma:displayName="Columna global de taxonomía" ma:hidden="true" ma:list="{d69e92f9-bb27-4839-a96e-a5b2b92d7c74}" ma:internalName="TaxCatchAll" ma:showField="CatchAllData" ma:web="ba4a8b2d-f9e9-4760-b2dc-1913ef99576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7" nillable="true" ma:displayName="Columna global de taxonomía1" ma:hidden="true" ma:list="{d69e92f9-bb27-4839-a96e-a5b2b92d7c74}" ma:internalName="TaxCatchAllLabel" ma:readOnly="true" ma:showField="CatchAllDataLabel" ma:web="ba4a8b2d-f9e9-4760-b2dc-1913ef99576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0126cf-c5bd-40ad-b8c8-edef20e56b0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2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2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Tipus de contingut"/>
        <xsd:element ref="dc:title" minOccurs="0" maxOccurs="1" ma:displayName="Títo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F91B13C-CE4B-40CF-AA05-A634DE90BFC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4D1A22E-C98E-4B41-814D-64D652A12352}">
  <ds:schemaRefs>
    <ds:schemaRef ds:uri="http://schemas.openxmlformats.org/package/2006/metadata/core-properties"/>
    <ds:schemaRef ds:uri="ba4a8b2d-f9e9-4760-b2dc-1913ef99576b"/>
    <ds:schemaRef ds:uri="http://schemas.microsoft.com/office/2006/metadata/properties"/>
    <ds:schemaRef ds:uri="http://schemas.microsoft.com/office/infopath/2007/PartnerControls"/>
    <ds:schemaRef ds:uri="http://purl.org/dc/terms/"/>
    <ds:schemaRef ds:uri="http://purl.org/dc/dcmitype/"/>
    <ds:schemaRef ds:uri="http://purl.org/dc/elements/1.1/"/>
    <ds:schemaRef ds:uri="http://schemas.microsoft.com/office/2006/documentManagement/types"/>
    <ds:schemaRef ds:uri="c80126cf-c5bd-40ad-b8c8-edef20e56b02"/>
    <ds:schemaRef ds:uri="163d10ad-755f-44cb-b101-7978cf7c92e2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35507E9D-9C17-4011-8DC8-1302F4D929D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63d10ad-755f-44cb-b101-7978cf7c92e2"/>
    <ds:schemaRef ds:uri="ba4a8b2d-f9e9-4760-b2dc-1913ef99576b"/>
    <ds:schemaRef ds:uri="c80126cf-c5bd-40ad-b8c8-edef20e56b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ulls de càlcul</vt:lpstr>
      </vt:variant>
      <vt:variant>
        <vt:i4>4</vt:i4>
      </vt:variant>
      <vt:variant>
        <vt:lpstr>Intervals amb nom</vt:lpstr>
      </vt:variant>
      <vt:variant>
        <vt:i4>3</vt:i4>
      </vt:variant>
    </vt:vector>
  </HeadingPairs>
  <TitlesOfParts>
    <vt:vector size="7" baseType="lpstr">
      <vt:lpstr>1T</vt:lpstr>
      <vt:lpstr>2T</vt:lpstr>
      <vt:lpstr>3T</vt:lpstr>
      <vt:lpstr>4T</vt:lpstr>
      <vt:lpstr>'2T'!Àrea_d'impressió</vt:lpstr>
      <vt:lpstr>'3T'!Àrea_d'impressió</vt:lpstr>
      <vt:lpstr>'4T'!Àrea_d'impressió</vt:lpstr>
    </vt:vector>
  </TitlesOfParts>
  <Manager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cp:keywords/>
  <dc:description/>
  <cp:lastModifiedBy>Santateresa i Gomez, Sergi</cp:lastModifiedBy>
  <cp:revision/>
  <dcterms:created xsi:type="dcterms:W3CDTF">2022-10-21T08:08:39Z</dcterms:created>
  <dcterms:modified xsi:type="dcterms:W3CDTF">2026-05-11T14:37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3582FFBDECA414DA48AD44B32714F14030020EC2FEC6552084A90D74D9843033FBD</vt:lpwstr>
  </property>
  <property fmtid="{D5CDD505-2E9C-101B-9397-08002B2CF9AE}" pid="3" name="Temàtica Press">
    <vt:lpwstr>55;#Controlling|3a8225eb-92cd-4e9d-9bea-a2897f63bcb2</vt:lpwstr>
  </property>
  <property fmtid="{D5CDD505-2E9C-101B-9397-08002B2CF9AE}" pid="4" name="Tem_x00e0_tica">
    <vt:lpwstr/>
  </property>
  <property fmtid="{D5CDD505-2E9C-101B-9397-08002B2CF9AE}" pid="5" name="bb42a4b3e7794dbc9f0a03592e3e46f0">
    <vt:lpwstr/>
  </property>
  <property fmtid="{D5CDD505-2E9C-101B-9397-08002B2CF9AE}" pid="6" name="Subtemàtica Press">
    <vt:lpwstr>49;#TMB|8e339661-2085-41e6-bb0a-8c45f6f5dc0b</vt:lpwstr>
  </property>
  <property fmtid="{D5CDD505-2E9C-101B-9397-08002B2CF9AE}" pid="7" name="Tipus documental">
    <vt:lpwstr>40;#Doc. Informació Externa a CGPAI|e219352f-eade-4128-855f-924bab93c057</vt:lpwstr>
  </property>
  <property fmtid="{D5CDD505-2E9C-101B-9397-08002B2CF9AE}" pid="8" name="Temàtica">
    <vt:lpwstr/>
  </property>
</Properties>
</file>